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9555" yWindow="285" windowWidth="9600" windowHeight="11340" tabRatio="786" firstSheet="1" activeTab="1"/>
  </bookViews>
  <sheets>
    <sheet name="Introduction" sheetId="170" r:id="rId1"/>
    <sheet name="Table of Contents" sheetId="143" r:id="rId2"/>
    <sheet name="1.1 Group P&amp;L" sheetId="226" r:id="rId3"/>
    <sheet name="1.2 Group Balance Sheet Assets" sheetId="227" r:id="rId4"/>
    <sheet name="1.3 Balance Sheet Liabilities" sheetId="228" r:id="rId5"/>
    <sheet name="1.4 Total Equity" sheetId="229" r:id="rId6"/>
    <sheet name="1.5 Group Cash flow" sheetId="225" r:id="rId7"/>
    <sheet name="1.6 Capital base" sheetId="230" r:id="rId8"/>
    <sheet name="1.7 Funding" sheetId="231" r:id="rId9"/>
    <sheet name="1.8.1 Group - Investments" sheetId="232" r:id="rId10"/>
    <sheet name="1.8.2 Bank - Investments" sheetId="233" r:id="rId11"/>
    <sheet name="1.8.3 Ins. - Investments" sheetId="234" r:id="rId12"/>
    <sheet name="2.1 Banking P&amp;L 4Q2012" sheetId="160" r:id="rId13"/>
    <sheet name="2.1 Banking P&amp;L 4Q2011" sheetId="182" r:id="rId14"/>
    <sheet name="2.1 Banking P&amp;L 3Q2012" sheetId="183" r:id="rId15"/>
    <sheet name="2.2 Bank.Client Balances" sheetId="163" r:id="rId16"/>
    <sheet name="2.3 Banking Add. info." sheetId="164" r:id="rId17"/>
    <sheet name="2.4 Banking Geo split 4Q2012" sheetId="207" r:id="rId18"/>
    <sheet name="2.4 Banking Geo split 4Q2011" sheetId="208" r:id="rId19"/>
    <sheet name="2.4 Banking Geo split 3Q2012" sheetId="209" r:id="rId20"/>
    <sheet name="3.1 Insurance P&amp;L 4Q2012" sheetId="210" r:id="rId21"/>
    <sheet name="3.1 Insurance P&amp;L 4Q2011" sheetId="211" r:id="rId22"/>
    <sheet name="3.1 Insurance P&amp;L 3Q2012" sheetId="212" r:id="rId23"/>
    <sheet name="3.2 Ins. Margin An. 4Q2012" sheetId="213" r:id="rId24"/>
    <sheet name="3.2 Ins. Margin An. 4Q2011" sheetId="214" r:id="rId25"/>
    <sheet name="3.2 Ins. Margin An. 3Q2012" sheetId="215" r:id="rId26"/>
    <sheet name="3.3 Ins. Client Balances" sheetId="216" r:id="rId27"/>
    <sheet name="3.4 Ins. Add. info by country" sheetId="217" r:id="rId28"/>
    <sheet name="3.5 Ins. Add. info non-life" sheetId="218" r:id="rId29"/>
    <sheet name="3.6.1 Ins. Add. info US" sheetId="219" r:id="rId30"/>
    <sheet name="3.6.2 Ins. Add. info US" sheetId="220" r:id="rId31"/>
    <sheet name="3.6.3 Ins. Add. info US" sheetId="221" r:id="rId32"/>
    <sheet name="3.6.4 Ins. Add. info US" sheetId="222" r:id="rId33"/>
    <sheet name="3.7 Ins. Add. info US CB VA" sheetId="223" r:id="rId34"/>
    <sheet name="3.8 Ins. Add. info IIM" sheetId="224" r:id="rId35"/>
    <sheet name="Disclaimer" sheetId="150" r:id="rId36"/>
  </sheets>
  <externalReferences>
    <externalReference r:id="rId37"/>
    <externalReference r:id="rId38"/>
    <externalReference r:id="rId39"/>
    <externalReference r:id="rId40"/>
  </externalReferences>
  <definedNames>
    <definedName name="\x" localSheetId="6">#REF!</definedName>
    <definedName name="\x">#REF!</definedName>
    <definedName name="___Qua24">#REF!</definedName>
    <definedName name="___Qua6">#REF!</definedName>
    <definedName name="__Qua24">#REF!</definedName>
    <definedName name="__Qua6">#REF!</definedName>
    <definedName name="_Qua24" localSheetId="6">#REF!</definedName>
    <definedName name="_Qua24">#REF!</definedName>
    <definedName name="_Qua6">#REF!</definedName>
    <definedName name="a">#REF!</definedName>
    <definedName name="ActiveSelectBU">#REF!</definedName>
    <definedName name="asds">#REF!</definedName>
    <definedName name="base">#REF!</definedName>
    <definedName name="capitalmultiplier" localSheetId="10">#REF!</definedName>
    <definedName name="capitalmultiplier" localSheetId="11">#REF!</definedName>
    <definedName name="capitalmultiplier">#REF!</definedName>
    <definedName name="capitalmultiplier2">#REF!</definedName>
    <definedName name="Code">#REF!</definedName>
    <definedName name="CUMPENL">'[1]CUMP&amp;Lfig'!$B$156:$CP$286</definedName>
    <definedName name="Data">#REF!</definedName>
    <definedName name="EssOptions" localSheetId="8">"A1100000000120001011101101020_01 00"</definedName>
    <definedName name="EssOptions" localSheetId="1">"A1100000000120001011101101020_01000"</definedName>
    <definedName name="EURO_3020440">#REF!</definedName>
    <definedName name="EXPORT">#REF!</definedName>
    <definedName name="FORM">#REF!</definedName>
    <definedName name="getal">#REF!</definedName>
    <definedName name="Gewicht">#REF!</definedName>
    <definedName name="Gov">#REF!</definedName>
    <definedName name="High">#REF!</definedName>
    <definedName name="Index">#REF!</definedName>
    <definedName name="InputColumn">'[2]Capital base'!$I$1</definedName>
    <definedName name="Kantoren">#REF!</definedName>
    <definedName name="Liquid">#REF!</definedName>
    <definedName name="month">[3]macros!$B$3</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2]ActualsCalc!$A$1</definedName>
    <definedName name="Other">#REF!</definedName>
    <definedName name="_xlnm.Print_Area" localSheetId="2">'1.1 Group P&amp;L'!$A$2:$K$33</definedName>
    <definedName name="_xlnm.Print_Area" localSheetId="3">'1.2 Group Balance Sheet Assets'!$A$2:$J$34</definedName>
    <definedName name="_xlnm.Print_Area" localSheetId="4">'1.3 Balance Sheet Liabilities'!$A$2:$I$34</definedName>
    <definedName name="_xlnm.Print_Area" localSheetId="5">'1.4 Total Equity'!$A$2:$J$25</definedName>
    <definedName name="_xlnm.Print_Area" localSheetId="6">'1.5 Group Cash flow'!$A$2:$J$46</definedName>
    <definedName name="_xlnm.Print_Area" localSheetId="7">'1.6 Capital base'!$A$2:$H$30</definedName>
    <definedName name="_xlnm.Print_Area" localSheetId="8">'1.7 Funding'!$A$2:$Q$33</definedName>
    <definedName name="_xlnm.Print_Area" localSheetId="9">'1.8.1 Group - Investments'!$A$2:$J$33</definedName>
    <definedName name="_xlnm.Print_Area" localSheetId="10">'1.8.2 Bank - Investments'!$A$2:$J$32</definedName>
    <definedName name="_xlnm.Print_Area" localSheetId="11">'1.8.3 Ins. - Investments'!$A$2:$J$33</definedName>
    <definedName name="_xlnm.Print_Area" localSheetId="14">'2.1 Banking P&amp;L 3Q2012'!$A$2:$N$58</definedName>
    <definedName name="_xlnm.Print_Area" localSheetId="13">'2.1 Banking P&amp;L 4Q2011'!$A$2:$N$57</definedName>
    <definedName name="_xlnm.Print_Area" localSheetId="12">'2.1 Banking P&amp;L 4Q2012'!$A$2:$N$55</definedName>
    <definedName name="_xlnm.Print_Area" localSheetId="15">'2.2 Bank.Client Balances'!$A$2:$M$44</definedName>
    <definedName name="_xlnm.Print_Area" localSheetId="16">'2.3 Banking Add. info.'!$A$2:$I$36</definedName>
    <definedName name="_xlnm.Print_Area" localSheetId="19">'2.4 Banking Geo split 3Q2012'!$A$2:$S$38</definedName>
    <definedName name="_xlnm.Print_Area" localSheetId="18">'2.4 Banking Geo split 4Q2011'!$A$2:$S$38</definedName>
    <definedName name="_xlnm.Print_Area" localSheetId="17">'2.4 Banking Geo split 4Q2012'!$A$2:$S$38</definedName>
    <definedName name="_xlnm.Print_Area" localSheetId="22">'3.1 Insurance P&amp;L 3Q2012'!$A$2:$J$40</definedName>
    <definedName name="_xlnm.Print_Area" localSheetId="21">'3.1 Insurance P&amp;L 4Q2011'!$A$2:$K$40</definedName>
    <definedName name="_xlnm.Print_Area" localSheetId="20">'3.1 Insurance P&amp;L 4Q2012'!$A$2:$J$39</definedName>
    <definedName name="_xlnm.Print_Area" localSheetId="25">'3.2 Ins. Margin An. 3Q2012'!$A$2:$I$35</definedName>
    <definedName name="_xlnm.Print_Area" localSheetId="24">'3.2 Ins. Margin An. 4Q2011'!$A$2:$I$36</definedName>
    <definedName name="_xlnm.Print_Area" localSheetId="23">'3.2 Ins. Margin An. 4Q2012'!$A$2:$I$35</definedName>
    <definedName name="_xlnm.Print_Area" localSheetId="26">'3.3 Ins. Client Balances'!$A$2:$H$46</definedName>
    <definedName name="_xlnm.Print_Area" localSheetId="27">'3.4 Ins. Add. info by country'!$A$2:$J$28</definedName>
    <definedName name="_xlnm.Print_Area" localSheetId="28">'3.5 Ins. Add. info non-life'!$A$2:$J$33</definedName>
    <definedName name="_xlnm.Print_Area" localSheetId="29">'3.6.1 Ins. Add. info US'!$A$2:$J$34</definedName>
    <definedName name="_xlnm.Print_Area" localSheetId="30">'3.6.2 Ins. Add. info US'!$A$2:$H$46</definedName>
    <definedName name="_xlnm.Print_Area" localSheetId="31">'3.6.3 Ins. Add. info US'!$A$2:$E$34</definedName>
    <definedName name="_xlnm.Print_Area" localSheetId="32">'3.6.4 Ins. Add. info US'!$A$2:$I$35</definedName>
    <definedName name="_xlnm.Print_Area" localSheetId="33">'3.7 Ins. Add. info US CB VA'!$A$2:$G$40</definedName>
    <definedName name="_xlnm.Print_Area" localSheetId="34">'3.8 Ins. Add. info IIM'!$A$2:$H$33</definedName>
    <definedName name="_xlnm.Print_Area" localSheetId="35">Disclaimer!$A$2:$C$26</definedName>
    <definedName name="_xlnm.Print_Area" localSheetId="0">Introduction!$A$2:$C$32</definedName>
    <definedName name="_xlnm.Print_Area" localSheetId="1">'Table of Contents'!$A$2:$D$36</definedName>
    <definedName name="_xlnm.Print_Area">#REF!</definedName>
    <definedName name="PRINT_AREA_MI" localSheetId="6">#REF!</definedName>
    <definedName name="PRINT_AREA_MI">#REF!</definedName>
    <definedName name="_xlnm.Print_Titles" localSheetId="2">'1.1 Group P&amp;L'!$2:$5</definedName>
    <definedName name="_xlnm.Print_Titles" localSheetId="15">'2.2 Bank.Client Balances'!$5:$8</definedName>
    <definedName name="_xlnm.Print_Titles" localSheetId="26">'3.3 Ins. Client Balances'!$5:$7</definedName>
    <definedName name="_xlnm.Print_Titles" localSheetId="32">'3.6.4 Ins. Add. info US'!$2:$4</definedName>
    <definedName name="_xlnm.Print_Titles" localSheetId="35">Disclaimer!$5:$5</definedName>
    <definedName name="_xlnm.Print_Titles" localSheetId="1">'Table of Contents'!$2:$6</definedName>
    <definedName name="Qua" localSheetId="6">#REF!</definedName>
    <definedName name="Qua">#REF!</definedName>
    <definedName name="Reporting_Yr">'[4]Download Data'!$F$1</definedName>
    <definedName name="TABEL" localSheetId="6">#REF!</definedName>
    <definedName name="TABEL">#REF!</definedName>
    <definedName name="Table_SelectReport" localSheetId="6">#REF!</definedName>
    <definedName name="Table_SelectReport">#REF!</definedName>
    <definedName name="tax" localSheetId="6">#REF!</definedName>
    <definedName name="tax">#REF!</definedName>
    <definedName name="taxAmericas" localSheetId="10">#REF!</definedName>
    <definedName name="taxAmericas" localSheetId="11">#REF!</definedName>
    <definedName name="taxAmericas">#REF!</definedName>
    <definedName name="TELLER">#REF!</definedName>
    <definedName name="test">'[2]Capital base'!$I$1</definedName>
    <definedName name="vestiging">#REF!</definedName>
    <definedName name="WERKFORM">#REF!</definedName>
  </definedNames>
  <calcPr calcId="145621"/>
</workbook>
</file>

<file path=xl/sharedStrings.xml><?xml version="1.0" encoding="utf-8"?>
<sst xmlns="http://schemas.openxmlformats.org/spreadsheetml/2006/main" count="1814" uniqueCount="647">
  <si>
    <r>
      <t>BANKING</t>
    </r>
    <r>
      <rPr>
        <sz val="24"/>
        <color indexed="41"/>
        <rFont val="Frutiger Light"/>
        <family val="2"/>
      </rPr>
      <t xml:space="preserve"> 2.2 CLIENT BALANCES</t>
    </r>
  </si>
  <si>
    <r>
      <t>BANKING</t>
    </r>
    <r>
      <rPr>
        <sz val="24"/>
        <color indexed="41"/>
        <rFont val="Frutiger Light"/>
        <family val="2"/>
      </rPr>
      <t xml:space="preserve"> 2.1 PROFIT AND LOSS</t>
    </r>
  </si>
  <si>
    <r>
      <t xml:space="preserve">Key figures </t>
    </r>
    <r>
      <rPr>
        <b/>
        <vertAlign val="superscript"/>
        <sz val="10"/>
        <color indexed="53"/>
        <rFont val="Frutiger Light"/>
        <family val="2"/>
      </rPr>
      <t>1)</t>
    </r>
  </si>
  <si>
    <r>
      <t>BANKING</t>
    </r>
    <r>
      <rPr>
        <sz val="24"/>
        <color indexed="42"/>
        <rFont val="Frutiger Light"/>
        <family val="2"/>
      </rPr>
      <t xml:space="preserve"> </t>
    </r>
    <r>
      <rPr>
        <sz val="24"/>
        <color indexed="41"/>
        <rFont val="Frutiger Light"/>
        <family val="2"/>
      </rPr>
      <t>2.1 PROFIT AND LOSS</t>
    </r>
  </si>
  <si>
    <r>
      <t xml:space="preserve">1.2    </t>
    </r>
    <r>
      <rPr>
        <u/>
        <sz val="12"/>
        <color indexed="8"/>
        <rFont val="Frutiger Light"/>
        <family val="2"/>
      </rPr>
      <t>Consolidated Balance sheet: Assets</t>
    </r>
  </si>
  <si>
    <r>
      <t xml:space="preserve">1.3    </t>
    </r>
    <r>
      <rPr>
        <u/>
        <sz val="12"/>
        <color indexed="8"/>
        <rFont val="Frutiger Light"/>
        <family val="2"/>
      </rPr>
      <t>Consolidated Balance sheet: Total equity and liabilities</t>
    </r>
  </si>
  <si>
    <r>
      <t xml:space="preserve">1.4    </t>
    </r>
    <r>
      <rPr>
        <u/>
        <sz val="12"/>
        <color indexed="8"/>
        <rFont val="Frutiger Light"/>
        <family val="2"/>
      </rPr>
      <t>Total equity</t>
    </r>
  </si>
  <si>
    <r>
      <t xml:space="preserve">1.5    </t>
    </r>
    <r>
      <rPr>
        <u/>
        <sz val="12"/>
        <color indexed="8"/>
        <rFont val="Frutiger Light"/>
        <family val="2"/>
      </rPr>
      <t>Cash flow statement</t>
    </r>
  </si>
  <si>
    <r>
      <t xml:space="preserve">1.6    </t>
    </r>
    <r>
      <rPr>
        <u/>
        <sz val="12"/>
        <color indexed="8"/>
        <rFont val="Frutiger Light"/>
        <family val="2"/>
      </rPr>
      <t>Capital base</t>
    </r>
  </si>
  <si>
    <r>
      <t xml:space="preserve">1.7    </t>
    </r>
    <r>
      <rPr>
        <u/>
        <sz val="12"/>
        <color indexed="8"/>
        <rFont val="Frutiger Light"/>
        <family val="2"/>
      </rPr>
      <t>Funding</t>
    </r>
  </si>
  <si>
    <r>
      <t xml:space="preserve">1.8.1 </t>
    </r>
    <r>
      <rPr>
        <u/>
        <sz val="12"/>
        <color indexed="8"/>
        <rFont val="Frutiger Light"/>
        <family val="2"/>
      </rPr>
      <t>Investments: Group</t>
    </r>
  </si>
  <si>
    <r>
      <t xml:space="preserve">1.8.2 </t>
    </r>
    <r>
      <rPr>
        <u/>
        <sz val="12"/>
        <color indexed="8"/>
        <rFont val="Frutiger Light"/>
        <family val="2"/>
      </rPr>
      <t>Investments: ING Bank N.V.</t>
    </r>
  </si>
  <si>
    <r>
      <t xml:space="preserve">1.8.3 </t>
    </r>
    <r>
      <rPr>
        <u/>
        <sz val="12"/>
        <color indexed="8"/>
        <rFont val="Frutiger Light"/>
        <family val="2"/>
      </rPr>
      <t>Investments: ING Verzekeringen N.V.</t>
    </r>
  </si>
  <si>
    <t>Supplemental data in terms of financial data, risk data and countries include:</t>
  </si>
  <si>
    <t>Total</t>
  </si>
  <si>
    <t>End of period</t>
  </si>
  <si>
    <t>Interest result</t>
  </si>
  <si>
    <t>Funds transfer</t>
  </si>
  <si>
    <t>Securities business</t>
  </si>
  <si>
    <t>Insurance broking</t>
  </si>
  <si>
    <t>Management fees</t>
  </si>
  <si>
    <t>Brokerage and advisory fees</t>
  </si>
  <si>
    <t>Other</t>
  </si>
  <si>
    <t>Commission income</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Total underlying income</t>
  </si>
  <si>
    <t>Operating expenses</t>
  </si>
  <si>
    <t>Gross result</t>
  </si>
  <si>
    <t>Additions to loan loss provision</t>
  </si>
  <si>
    <t>Underlying result before tax</t>
  </si>
  <si>
    <t>Taxation</t>
  </si>
  <si>
    <t>Minority interests</t>
  </si>
  <si>
    <t>Underlying net result</t>
  </si>
  <si>
    <t>Net gains/losses on divestments</t>
  </si>
  <si>
    <t>Net result from divested units</t>
  </si>
  <si>
    <t>Special items after tax</t>
  </si>
  <si>
    <t>Net result</t>
  </si>
  <si>
    <t>Staff (FTEs end of period)</t>
  </si>
  <si>
    <t>Balance sheet related interest</t>
  </si>
  <si>
    <t>Capital charge on book equity</t>
  </si>
  <si>
    <t>Interest benefit on economic capital</t>
  </si>
  <si>
    <t>Residential Mortgages</t>
  </si>
  <si>
    <t>Beginning of period Client Balances</t>
  </si>
  <si>
    <t>Net production</t>
  </si>
  <si>
    <t>Market performance</t>
  </si>
  <si>
    <t>FX impact and other</t>
  </si>
  <si>
    <t>Other Lending</t>
  </si>
  <si>
    <t xml:space="preserve">Funds Entrusted </t>
  </si>
  <si>
    <t>Assets under Management/Mutual Funds</t>
  </si>
  <si>
    <t>Spain</t>
  </si>
  <si>
    <t>Australia</t>
  </si>
  <si>
    <t>France</t>
  </si>
  <si>
    <t>Italy</t>
  </si>
  <si>
    <t>United Kingdom</t>
  </si>
  <si>
    <t>In EUR million</t>
  </si>
  <si>
    <t>In EUR billion</t>
  </si>
  <si>
    <t>DISCLAIMER</t>
  </si>
  <si>
    <t>Banking</t>
  </si>
  <si>
    <t>Retail</t>
  </si>
  <si>
    <t>Financial</t>
  </si>
  <si>
    <t>Netherlands</t>
  </si>
  <si>
    <t>Belgium</t>
  </si>
  <si>
    <t>Markets</t>
  </si>
  <si>
    <t>Retail Banking Asia</t>
  </si>
  <si>
    <t>Funds Entrusted</t>
  </si>
  <si>
    <t>Commercial</t>
  </si>
  <si>
    <t>Acquisitions / divestments</t>
  </si>
  <si>
    <t>Intangibles amortisation and impairments</t>
  </si>
  <si>
    <t>Risk cost in bp of average RWA</t>
  </si>
  <si>
    <t>Staff and other expenses</t>
  </si>
  <si>
    <t>Line</t>
  </si>
  <si>
    <t>Corporate</t>
  </si>
  <si>
    <t xml:space="preserve"> </t>
  </si>
  <si>
    <t>1 ING Group</t>
  </si>
  <si>
    <t>2. Banking</t>
  </si>
  <si>
    <t>3. Insurance</t>
  </si>
  <si>
    <t>General comments</t>
  </si>
  <si>
    <t>Cost/income ratio</t>
  </si>
  <si>
    <t>Retail Banking Central Europe</t>
  </si>
  <si>
    <t>AuM/Mutual Funds</t>
  </si>
  <si>
    <t>Risk-weighted assets (end of period)</t>
  </si>
  <si>
    <t>Interest margin</t>
  </si>
  <si>
    <t>•</t>
  </si>
  <si>
    <t>The Group Statistical Supplement is published on a quarterly basis.</t>
  </si>
  <si>
    <t>In addition to the Group Statistical Supplement information that follows the Quarterly Report, trended information is included in the Historical Trend Data document on www.ing.com/investorrelations.</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Overview of Investments for ING Group, ING Bank N.V. and ING Verzekeringen N.V.</t>
  </si>
  <si>
    <t>Funding mix ING Bank N.V.</t>
  </si>
  <si>
    <t>Income statement for corporate lines</t>
  </si>
  <si>
    <t>Breakdown shareholders’ equity</t>
  </si>
  <si>
    <t>Client Balances Roll forward</t>
  </si>
  <si>
    <t>ING IM: different breakdowns of Assets under Management and an Assets under Management roll-forward</t>
  </si>
  <si>
    <t>Capital base</t>
  </si>
  <si>
    <t>Maturity ladder outstanding long-term debt</t>
  </si>
  <si>
    <t xml:space="preserve"> TABLE OF CONTENTS</t>
  </si>
  <si>
    <t xml:space="preserve">Additional detail is included for Insurance US (excluding Closed Block VA) and US Closed Block VA. </t>
  </si>
  <si>
    <t>Return on equity based on IFRS-EU equity</t>
  </si>
  <si>
    <r>
      <t>Return on equity based on 10% core Tier 1</t>
    </r>
    <r>
      <rPr>
        <vertAlign val="superscript"/>
        <sz val="10"/>
        <rFont val="Frutiger Light"/>
        <family val="2"/>
      </rPr>
      <t>2)</t>
    </r>
  </si>
  <si>
    <t xml:space="preserve">ING Group’s Annual Accounts are prepared in accordance with International Financial Reporting Standards as adopted by the European Union (‘IFRS-EU’). </t>
  </si>
  <si>
    <t>Germany</t>
  </si>
  <si>
    <t>Industry</t>
  </si>
  <si>
    <t>Lending</t>
  </si>
  <si>
    <t>World</t>
  </si>
  <si>
    <t>Services</t>
  </si>
  <si>
    <t xml:space="preserve">&amp; Transaction </t>
  </si>
  <si>
    <t>Bank Treasury</t>
  </si>
  <si>
    <t>Real Estate</t>
  </si>
  <si>
    <t>&amp; Other</t>
  </si>
  <si>
    <t>Retail Banking Germany</t>
  </si>
  <si>
    <t>Retail Banking Direct Rest of Europe</t>
  </si>
  <si>
    <t>Retail Banking Direct Outside Europe</t>
  </si>
  <si>
    <t>Total ING Direct countries</t>
  </si>
  <si>
    <t>Retail Banking International: Underlying profit before tax</t>
  </si>
  <si>
    <t xml:space="preserve">Certain of the statements contained in this Annual Report are not historical facts, including, without limitation, certain statements made of future expectations and </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Condensed income statement for product groups within Commercial banking</t>
  </si>
  <si>
    <t>Rest of Europe</t>
  </si>
  <si>
    <t>Outside Europe</t>
  </si>
  <si>
    <t>Corp.Line</t>
  </si>
  <si>
    <t>Profit &amp; Loss</t>
  </si>
  <si>
    <t>Retail Banking</t>
  </si>
  <si>
    <t>Commercial Banking</t>
  </si>
  <si>
    <t>Corporate Line</t>
  </si>
  <si>
    <t>Client balances (in EUR billion)</t>
  </si>
  <si>
    <t>Other lending</t>
  </si>
  <si>
    <t>Funds entrusted</t>
  </si>
  <si>
    <r>
      <t>Key figures</t>
    </r>
    <r>
      <rPr>
        <b/>
        <vertAlign val="superscript"/>
        <sz val="10"/>
        <color indexed="53"/>
        <rFont val="Frutiger Light"/>
        <family val="2"/>
      </rPr>
      <t>1)</t>
    </r>
  </si>
  <si>
    <r>
      <t xml:space="preserve">Return on equity based on 10.0% core Tier 1 </t>
    </r>
    <r>
      <rPr>
        <vertAlign val="superscript"/>
        <sz val="10"/>
        <rFont val="Frutiger Light"/>
        <family val="2"/>
      </rPr>
      <t>2)</t>
    </r>
  </si>
  <si>
    <t>Risk costs in bp of average RWA</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re Tier 1 ratio (annualised)</t>
    </r>
  </si>
  <si>
    <t>Retail Banking International</t>
  </si>
  <si>
    <r>
      <t>1)</t>
    </r>
    <r>
      <rPr>
        <sz val="10"/>
        <rFont val="Frutiger Light"/>
        <family val="2"/>
      </rPr>
      <t xml:space="preserve"> Key figures based on underlying figures</t>
    </r>
  </si>
  <si>
    <t>Income statement for each segment</t>
  </si>
  <si>
    <t>Rest of</t>
  </si>
  <si>
    <t>General Lending</t>
  </si>
  <si>
    <t>AuM/Mutual funds</t>
  </si>
  <si>
    <r>
      <t>3)</t>
    </r>
    <r>
      <rPr>
        <sz val="10"/>
        <rFont val="Frutiger Light"/>
        <family val="2"/>
      </rPr>
      <t xml:space="preserve"> Region Other consists of Corporate Line and Real Estate Development/Investment Portfolio</t>
    </r>
  </si>
  <si>
    <t>Retail Banking International: Client balances</t>
  </si>
  <si>
    <r>
      <t>BANKING</t>
    </r>
    <r>
      <rPr>
        <sz val="24"/>
        <color indexed="42"/>
        <rFont val="Frutiger Light"/>
        <family val="2"/>
      </rPr>
      <t xml:space="preserve"> </t>
    </r>
    <r>
      <rPr>
        <sz val="24"/>
        <color indexed="41"/>
        <rFont val="Frutiger Light"/>
        <family val="2"/>
      </rPr>
      <t>2.3 ADDITIONAL INFORMATION RETAIL BANKING INTERNATIONAL</t>
    </r>
  </si>
  <si>
    <t>Full geographical breakdown of banking results</t>
  </si>
  <si>
    <t>Additional detail is included for Retail Banking International</t>
  </si>
  <si>
    <t>RB Germany before impairm. &amp; cap.gains/losses</t>
  </si>
  <si>
    <t>RB Direct Rest of Europe before impairm. &amp; cap.gains/losses</t>
  </si>
  <si>
    <t>RB Direct Outside Europe before impairm. &amp; cap.gains/losses</t>
  </si>
  <si>
    <r>
      <t xml:space="preserve">Impairments and capital gains/losses </t>
    </r>
    <r>
      <rPr>
        <vertAlign val="superscript"/>
        <sz val="10"/>
        <rFont val="Frutiger Light"/>
        <family val="2"/>
      </rPr>
      <t>1)</t>
    </r>
  </si>
  <si>
    <r>
      <t xml:space="preserve">1.1    </t>
    </r>
    <r>
      <rPr>
        <u/>
        <sz val="12"/>
        <color indexed="8"/>
        <rFont val="Frutiger Light"/>
        <family val="2"/>
      </rPr>
      <t>Profit and loss: Banking and Insurance</t>
    </r>
  </si>
  <si>
    <r>
      <t xml:space="preserve">2.1 </t>
    </r>
    <r>
      <rPr>
        <u/>
        <sz val="12"/>
        <color indexed="8"/>
        <rFont val="Frutiger Light"/>
        <family val="2"/>
      </rPr>
      <t>Profit and loss</t>
    </r>
  </si>
  <si>
    <r>
      <t xml:space="preserve">2.2 </t>
    </r>
    <r>
      <rPr>
        <u/>
        <sz val="12"/>
        <color indexed="8"/>
        <rFont val="Frutiger Light"/>
        <family val="2"/>
      </rPr>
      <t>Client Balances</t>
    </r>
  </si>
  <si>
    <r>
      <t xml:space="preserve">2.3 </t>
    </r>
    <r>
      <rPr>
        <u/>
        <sz val="12"/>
        <color indexed="8"/>
        <rFont val="Frutiger Light"/>
        <family val="2"/>
      </rPr>
      <t>Additional information Retail Banking International</t>
    </r>
  </si>
  <si>
    <r>
      <t xml:space="preserve">2.4 </t>
    </r>
    <r>
      <rPr>
        <u/>
        <sz val="12"/>
        <color indexed="8"/>
        <rFont val="Frutiger Light"/>
        <family val="2"/>
      </rPr>
      <t>Geographical split</t>
    </r>
  </si>
  <si>
    <r>
      <t xml:space="preserve">3.1    </t>
    </r>
    <r>
      <rPr>
        <u/>
        <sz val="12"/>
        <color indexed="8"/>
        <rFont val="Frutiger Light"/>
        <family val="2"/>
      </rPr>
      <t>Profit and loss</t>
    </r>
  </si>
  <si>
    <r>
      <t xml:space="preserve">3.2    </t>
    </r>
    <r>
      <rPr>
        <u/>
        <sz val="12"/>
        <color indexed="8"/>
        <rFont val="Frutiger Light"/>
        <family val="2"/>
      </rPr>
      <t>Margin analysis</t>
    </r>
  </si>
  <si>
    <r>
      <t xml:space="preserve">3.3    </t>
    </r>
    <r>
      <rPr>
        <u/>
        <sz val="12"/>
        <color indexed="8"/>
        <rFont val="Frutiger Light"/>
        <family val="2"/>
      </rPr>
      <t>Client Balances: Total Life &amp; ING IM</t>
    </r>
  </si>
  <si>
    <r>
      <t xml:space="preserve">3.4    </t>
    </r>
    <r>
      <rPr>
        <u/>
        <sz val="12"/>
        <color indexed="8"/>
        <rFont val="Frutiger Light"/>
        <family val="2"/>
      </rPr>
      <t>Additional information: Key figures by country</t>
    </r>
  </si>
  <si>
    <r>
      <t xml:space="preserve">3.5    </t>
    </r>
    <r>
      <rPr>
        <u/>
        <sz val="12"/>
        <color indexed="8"/>
        <rFont val="Frutiger Light"/>
        <family val="2"/>
      </rPr>
      <t>Additional information: Non-life Insurance Benelux</t>
    </r>
  </si>
  <si>
    <r>
      <t xml:space="preserve">3.6    </t>
    </r>
    <r>
      <rPr>
        <u/>
        <sz val="12"/>
        <color indexed="8"/>
        <rFont val="Frutiger Light"/>
        <family val="2"/>
      </rPr>
      <t>Additional information: Insurance US</t>
    </r>
  </si>
  <si>
    <r>
      <t xml:space="preserve">3.7    </t>
    </r>
    <r>
      <rPr>
        <u/>
        <sz val="12"/>
        <color indexed="8"/>
        <rFont val="Frutiger Light"/>
        <family val="2"/>
      </rPr>
      <t>Additional information: US Closed Block VA</t>
    </r>
  </si>
  <si>
    <r>
      <t xml:space="preserve">3.8    </t>
    </r>
    <r>
      <rPr>
        <u/>
        <sz val="12"/>
        <color indexed="8"/>
        <rFont val="Frutiger Light"/>
        <family val="2"/>
      </rPr>
      <t>Additional information: ING IM</t>
    </r>
  </si>
  <si>
    <t>Discontinued operations</t>
  </si>
  <si>
    <r>
      <t>BANKING</t>
    </r>
    <r>
      <rPr>
        <sz val="24"/>
        <color indexed="41"/>
        <rFont val="Frutiger Light"/>
        <family val="2"/>
      </rPr>
      <t xml:space="preserve"> 2.4 GEOGRAPHICAL SPLIT: ING BANK</t>
    </r>
  </si>
  <si>
    <r>
      <t>Other</t>
    </r>
    <r>
      <rPr>
        <vertAlign val="superscript"/>
        <sz val="10"/>
        <rFont val="Frutiger Light"/>
        <family val="2"/>
      </rPr>
      <t>3)</t>
    </r>
  </si>
  <si>
    <r>
      <t>Risk</t>
    </r>
    <r>
      <rPr>
        <b/>
        <vertAlign val="superscript"/>
        <sz val="10"/>
        <color indexed="53"/>
        <rFont val="Frutiger Light"/>
        <family val="2"/>
      </rPr>
      <t>1)</t>
    </r>
  </si>
  <si>
    <t>3Q2012</t>
  </si>
  <si>
    <t>Banking: Profit and loss 3Q2012</t>
  </si>
  <si>
    <t>Banking: Geographical Split ING Bank 3Q2012</t>
  </si>
  <si>
    <r>
      <t>2)</t>
    </r>
    <r>
      <rPr>
        <sz val="10"/>
        <color indexed="8"/>
        <rFont val="Frutiger Light"/>
        <family val="2"/>
      </rPr>
      <t xml:space="preserve"> Underlying after-tax return divided by average equity based on 10.0% core Tier 1 ratio (annualised)</t>
    </r>
  </si>
  <si>
    <t>Other key figures</t>
  </si>
  <si>
    <t>New sales (APE)</t>
  </si>
  <si>
    <t>Annual premiums</t>
  </si>
  <si>
    <t>Single premiums</t>
  </si>
  <si>
    <t>New business figures</t>
  </si>
  <si>
    <t>Net result from discontinued operations</t>
  </si>
  <si>
    <t>Net results from divested units</t>
  </si>
  <si>
    <t>Total underlying expenditure</t>
  </si>
  <si>
    <t>Interest expenses</t>
  </si>
  <si>
    <t>Underwriting expenditure</t>
  </si>
  <si>
    <t>Other underwriting expenditure (incl. change in provision unearned premiums)</t>
  </si>
  <si>
    <t>Change in deferred acquisition costs</t>
  </si>
  <si>
    <t>Result sharing and rebates</t>
  </si>
  <si>
    <t>Changes in Life insurance provisions for risk company</t>
  </si>
  <si>
    <t>Net benefits Life insurance for risk company and Non-Life claims incurred</t>
  </si>
  <si>
    <t>Total investment and other income</t>
  </si>
  <si>
    <t>Gross premium income</t>
  </si>
  <si>
    <t>IM</t>
  </si>
  <si>
    <t>Asia/Pacific</t>
  </si>
  <si>
    <t>Block VA</t>
  </si>
  <si>
    <t>US</t>
  </si>
  <si>
    <t>CRE</t>
  </si>
  <si>
    <t>Benelux</t>
  </si>
  <si>
    <t>Insurance</t>
  </si>
  <si>
    <t>ING</t>
  </si>
  <si>
    <t>US Closed</t>
  </si>
  <si>
    <r>
      <t>INSURANCE</t>
    </r>
    <r>
      <rPr>
        <sz val="24"/>
        <color indexed="42"/>
        <rFont val="Frutiger Light"/>
        <family val="2"/>
      </rPr>
      <t xml:space="preserve"> </t>
    </r>
    <r>
      <rPr>
        <sz val="24"/>
        <color indexed="41"/>
        <rFont val="Frutiger Light"/>
        <family val="2"/>
      </rPr>
      <t>3.1 PROFIT AND LOSS</t>
    </r>
  </si>
  <si>
    <t>Lat. Am.</t>
  </si>
  <si>
    <t>Administrative expenses (total)</t>
  </si>
  <si>
    <t>Client balances (end of period, in EUR billion)</t>
  </si>
  <si>
    <t>Net production Client balances (in EUR billion)</t>
  </si>
  <si>
    <t>Prov. for life insurance &amp; investm. contracts for risk policyholder (EUR billion, end of period)</t>
  </si>
  <si>
    <t>Investment margin / Life general account invested assets (four quarter rolling average, in bps)</t>
  </si>
  <si>
    <t>Life general account invested assets (end of period, in EUR billion)</t>
  </si>
  <si>
    <t>Administrative expenses / operating income (Life &amp; ING IM)</t>
  </si>
  <si>
    <t>Key figures</t>
  </si>
  <si>
    <t>Market &amp; other impacts</t>
  </si>
  <si>
    <t>Revaluations</t>
  </si>
  <si>
    <t>Gains/losses and impairments</t>
  </si>
  <si>
    <t>Operating result</t>
  </si>
  <si>
    <t>Corporate line operating result</t>
  </si>
  <si>
    <t xml:space="preserve">Non-life operating result    </t>
  </si>
  <si>
    <t xml:space="preserve">Life &amp; ING IM operating result       </t>
  </si>
  <si>
    <t xml:space="preserve">Life &amp; ING IM expenses       </t>
  </si>
  <si>
    <t xml:space="preserve">DAC amortisation and trail commissions </t>
  </si>
  <si>
    <t>Administrative expenses</t>
  </si>
  <si>
    <t xml:space="preserve">Life &amp; ING IM operating income       </t>
  </si>
  <si>
    <t>Income non-modelled life business</t>
  </si>
  <si>
    <t>Technical margin</t>
  </si>
  <si>
    <t>Fees and premium based revenues</t>
  </si>
  <si>
    <t>Investment margin</t>
  </si>
  <si>
    <t>Margin analysis</t>
  </si>
  <si>
    <t>IIM</t>
  </si>
  <si>
    <r>
      <t>INSURANCE</t>
    </r>
    <r>
      <rPr>
        <sz val="24"/>
        <color indexed="41"/>
        <rFont val="Frutiger Light"/>
        <family val="2"/>
      </rPr>
      <t xml:space="preserve"> 3.2 MARGIN ANALYSIS</t>
    </r>
  </si>
  <si>
    <t xml:space="preserve">Market performance / Interest credited </t>
  </si>
  <si>
    <t>Acquisition / Divestments / Transfers</t>
  </si>
  <si>
    <t xml:space="preserve">    Withdrawals / Benefits</t>
  </si>
  <si>
    <t xml:space="preserve">    Deposits</t>
  </si>
  <si>
    <t>Beginning of period</t>
  </si>
  <si>
    <t>Total Client Balances</t>
  </si>
  <si>
    <r>
      <t xml:space="preserve">Off Balance Sheet Pension and Mutual Funds business </t>
    </r>
    <r>
      <rPr>
        <b/>
        <vertAlign val="superscript"/>
        <sz val="10"/>
        <color indexed="53"/>
        <rFont val="Frutiger Light"/>
        <family val="2"/>
      </rPr>
      <t>2)</t>
    </r>
  </si>
  <si>
    <r>
      <t xml:space="preserve">Off Balance Sheet Institutional Asset Management </t>
    </r>
    <r>
      <rPr>
        <b/>
        <vertAlign val="superscript"/>
        <sz val="10"/>
        <color indexed="53"/>
        <rFont val="Frutiger Light"/>
        <family val="2"/>
      </rPr>
      <t>1)</t>
    </r>
  </si>
  <si>
    <t>Client Balances included on Balance Sheet</t>
  </si>
  <si>
    <r>
      <t>INSURANCE</t>
    </r>
    <r>
      <rPr>
        <sz val="24"/>
        <color indexed="42"/>
        <rFont val="Frutiger Light"/>
        <family val="2"/>
      </rPr>
      <t xml:space="preserve"> </t>
    </r>
    <r>
      <rPr>
        <sz val="24"/>
        <color indexed="41"/>
        <rFont val="Frutiger Light"/>
        <family val="2"/>
      </rPr>
      <t>3.3 CLIENT BALANCES: TOTAL LIFE &amp; ING IM</t>
    </r>
  </si>
  <si>
    <t>Insurance CRE</t>
  </si>
  <si>
    <t>Hungary</t>
  </si>
  <si>
    <t>Czech Republic</t>
  </si>
  <si>
    <t>Poland</t>
  </si>
  <si>
    <t>Insurance Benelux</t>
  </si>
  <si>
    <t>Belgium / Luxembourg</t>
  </si>
  <si>
    <t>Insurance: New sales (APE) by country</t>
  </si>
  <si>
    <t>Insurance: Underlying result before tax by country</t>
  </si>
  <si>
    <t>Insurance: Gross written premiums by country</t>
  </si>
  <si>
    <r>
      <t>INSURANCE</t>
    </r>
    <r>
      <rPr>
        <sz val="24"/>
        <color indexed="42"/>
        <rFont val="Frutiger Light"/>
        <family val="2"/>
      </rPr>
      <t xml:space="preserve"> </t>
    </r>
    <r>
      <rPr>
        <sz val="24"/>
        <color indexed="41"/>
        <rFont val="Frutiger Light"/>
        <family val="2"/>
      </rPr>
      <t>3.4 ADDITIONAL INFORMATION: KEY FIGURES BY COUNTRY</t>
    </r>
  </si>
  <si>
    <t>Indirect business</t>
  </si>
  <si>
    <t>Miscellaneous</t>
  </si>
  <si>
    <t>Income/Accident</t>
  </si>
  <si>
    <t>Health</t>
  </si>
  <si>
    <t>Motor</t>
  </si>
  <si>
    <t>Marine &amp; Aviation</t>
  </si>
  <si>
    <t>Fire</t>
  </si>
  <si>
    <t>Gross premiums by line of business</t>
  </si>
  <si>
    <t>Expense ratio</t>
  </si>
  <si>
    <t>Claims ratio</t>
  </si>
  <si>
    <t>Combined ratio</t>
  </si>
  <si>
    <r>
      <t>INSURANCE</t>
    </r>
    <r>
      <rPr>
        <sz val="24"/>
        <color indexed="41"/>
        <rFont val="Frutiger Light"/>
        <family val="2"/>
      </rPr>
      <t xml:space="preserve"> 3.5 ADDITIONAL INFORMATION: NON-LIFE INSURANCE BENELUX</t>
    </r>
  </si>
  <si>
    <r>
      <t>2)</t>
    </r>
    <r>
      <rPr>
        <sz val="10"/>
        <rFont val="Frutiger Light"/>
        <family val="2"/>
      </rPr>
      <t xml:space="preserve"> ING IM US result is included in total ING IM </t>
    </r>
  </si>
  <si>
    <t>Total (HFX)</t>
  </si>
  <si>
    <t>Underlying result before tax (HFX)</t>
  </si>
  <si>
    <t xml:space="preserve"> FX impact</t>
  </si>
  <si>
    <t xml:space="preserve"> Market &amp; other impacts</t>
  </si>
  <si>
    <t>Total (CFX)</t>
  </si>
  <si>
    <t xml:space="preserve"> Revaluations</t>
  </si>
  <si>
    <t>Closed blocks Institutional Spread Products and Other</t>
  </si>
  <si>
    <t xml:space="preserve"> Gains/losses and impariments</t>
  </si>
  <si>
    <t>Operating result (HFX)</t>
  </si>
  <si>
    <t xml:space="preserve"> Employee Benefits</t>
  </si>
  <si>
    <t>FX impact</t>
  </si>
  <si>
    <t xml:space="preserve"> Individual Life</t>
  </si>
  <si>
    <t>Operating result (CFX)</t>
  </si>
  <si>
    <t>Insurance Solutions</t>
  </si>
  <si>
    <t xml:space="preserve"> Annuities</t>
  </si>
  <si>
    <r>
      <t xml:space="preserve">ING IM US: Operating result before tax </t>
    </r>
    <r>
      <rPr>
        <b/>
        <vertAlign val="superscript"/>
        <sz val="12"/>
        <color indexed="9"/>
        <rFont val="Frutiger Light"/>
        <family val="2"/>
      </rPr>
      <t>1, 2)</t>
    </r>
  </si>
  <si>
    <t xml:space="preserve"> Retirement</t>
  </si>
  <si>
    <t>Retirement Solutions</t>
  </si>
  <si>
    <r>
      <t xml:space="preserve">Insurance US: Operating expenses </t>
    </r>
    <r>
      <rPr>
        <b/>
        <vertAlign val="superscript"/>
        <sz val="12"/>
        <color indexed="9"/>
        <rFont val="Frutiger Light"/>
        <family val="2"/>
      </rPr>
      <t>1)</t>
    </r>
  </si>
  <si>
    <t>Total gross premiums from ongoing businesses (CFX)</t>
  </si>
  <si>
    <t>Operating result from ongoing businesses (CFX)</t>
  </si>
  <si>
    <r>
      <t xml:space="preserve">Insurance US: Gross premiums </t>
    </r>
    <r>
      <rPr>
        <b/>
        <vertAlign val="superscript"/>
        <sz val="12"/>
        <color indexed="9"/>
        <rFont val="Frutiger Light"/>
        <family val="2"/>
      </rPr>
      <t>1)</t>
    </r>
  </si>
  <si>
    <r>
      <t xml:space="preserve">Insurance US: Operating result before tax </t>
    </r>
    <r>
      <rPr>
        <b/>
        <vertAlign val="superscript"/>
        <sz val="12"/>
        <color indexed="9"/>
        <rFont val="Frutiger Light"/>
        <family val="2"/>
      </rPr>
      <t>1)</t>
    </r>
  </si>
  <si>
    <r>
      <t>INSURANCE</t>
    </r>
    <r>
      <rPr>
        <sz val="24"/>
        <color indexed="42"/>
        <rFont val="Frutiger Light"/>
        <family val="2"/>
      </rPr>
      <t xml:space="preserve"> </t>
    </r>
    <r>
      <rPr>
        <sz val="24"/>
        <color indexed="41"/>
        <rFont val="Frutiger Light"/>
        <family val="2"/>
      </rPr>
      <t>3.6.1 ADDITIONAL INFORMATION: INSURANCE US</t>
    </r>
  </si>
  <si>
    <t>Closed Blocks Institutional Spread Products and Other (HFX)</t>
  </si>
  <si>
    <t>Total ongoing business (HFX)</t>
  </si>
  <si>
    <t>Total ongoing business (CFX)</t>
  </si>
  <si>
    <t xml:space="preserve"> Employee benefits</t>
  </si>
  <si>
    <t>- Term</t>
  </si>
  <si>
    <t xml:space="preserve">- Universal / Variable </t>
  </si>
  <si>
    <t xml:space="preserve"> Individual life:</t>
  </si>
  <si>
    <t>- Mutual funds/Other</t>
  </si>
  <si>
    <t>- Fixed index annuity</t>
  </si>
  <si>
    <t>- Fixed annuity</t>
  </si>
  <si>
    <t xml:space="preserve"> Annuities:</t>
  </si>
  <si>
    <t>- Other</t>
  </si>
  <si>
    <t xml:space="preserve">- Stable value </t>
  </si>
  <si>
    <t>- Recordkeeping plans</t>
  </si>
  <si>
    <t>- Full service plans</t>
  </si>
  <si>
    <t xml:space="preserve"> Retirement:</t>
  </si>
  <si>
    <r>
      <t xml:space="preserve">Annual premium equivalent (APE) new business sales </t>
    </r>
    <r>
      <rPr>
        <b/>
        <vertAlign val="superscript"/>
        <sz val="12"/>
        <color indexed="9"/>
        <rFont val="Frutiger Light"/>
        <family val="2"/>
      </rPr>
      <t>1, 2)</t>
    </r>
  </si>
  <si>
    <t>- Universal / Variable</t>
  </si>
  <si>
    <t>- Fixed rate annuity</t>
  </si>
  <si>
    <r>
      <t>New business sales (US basis at CFX)</t>
    </r>
    <r>
      <rPr>
        <b/>
        <vertAlign val="superscript"/>
        <sz val="12"/>
        <color indexed="9"/>
        <rFont val="Frutiger Light"/>
        <family val="2"/>
      </rPr>
      <t xml:space="preserve"> 1, 2)</t>
    </r>
  </si>
  <si>
    <r>
      <t>INSURANCE</t>
    </r>
    <r>
      <rPr>
        <sz val="24"/>
        <color indexed="42"/>
        <rFont val="Frutiger Light"/>
        <family val="2"/>
      </rPr>
      <t xml:space="preserve"> </t>
    </r>
    <r>
      <rPr>
        <sz val="24"/>
        <color indexed="41"/>
        <rFont val="Frutiger Light"/>
        <family val="2"/>
      </rPr>
      <t>3.6.2 ADDITIONAL INFORMATION: INSURANCE US</t>
    </r>
  </si>
  <si>
    <t>Adjustment for unrealised gains (losses)</t>
  </si>
  <si>
    <t>Amortisation</t>
  </si>
  <si>
    <t>Capitalisation</t>
  </si>
  <si>
    <t xml:space="preserve">Retirement </t>
  </si>
  <si>
    <t>Market performance/interest credited</t>
  </si>
  <si>
    <t>Net flows</t>
  </si>
  <si>
    <t xml:space="preserve">   Withdrawals/Benefits</t>
  </si>
  <si>
    <t xml:space="preserve">   Deposits</t>
  </si>
  <si>
    <t>Transfers to IR or from Full Service Plans</t>
  </si>
  <si>
    <t>Annuities</t>
  </si>
  <si>
    <t>Retirement -Full Service and Stable Value Plans</t>
  </si>
  <si>
    <t xml:space="preserve">Total Retirement </t>
  </si>
  <si>
    <r>
      <t>INSURANCE</t>
    </r>
    <r>
      <rPr>
        <sz val="24"/>
        <color indexed="42"/>
        <rFont val="Frutiger Light"/>
        <family val="2"/>
      </rPr>
      <t xml:space="preserve"> </t>
    </r>
    <r>
      <rPr>
        <sz val="24"/>
        <color indexed="41"/>
        <rFont val="Frutiger Light"/>
        <family val="2"/>
      </rPr>
      <t>3.6.3 ADDITIONAL INFORMATION: INSURANCE US</t>
    </r>
  </si>
  <si>
    <t>Non-operating volatile items</t>
  </si>
  <si>
    <t>Life expenses</t>
  </si>
  <si>
    <t>DAC amortisation and trail commissions</t>
  </si>
  <si>
    <t>Operating income</t>
  </si>
  <si>
    <r>
      <t xml:space="preserve">Insurance US: Margin Analysis - US Closed Block Institutional Spread Products and Other </t>
    </r>
    <r>
      <rPr>
        <b/>
        <vertAlign val="superscript"/>
        <sz val="12"/>
        <color indexed="9"/>
        <rFont val="Frutiger Light"/>
        <family val="2"/>
      </rPr>
      <t>1)</t>
    </r>
  </si>
  <si>
    <t>Expenses</t>
  </si>
  <si>
    <r>
      <t>ING IM US: Margin Analysis</t>
    </r>
    <r>
      <rPr>
        <b/>
        <vertAlign val="superscript"/>
        <sz val="12"/>
        <color indexed="9"/>
        <rFont val="Frutiger Light"/>
        <family val="2"/>
      </rPr>
      <t xml:space="preserve"> 1) 2)</t>
    </r>
  </si>
  <si>
    <r>
      <t xml:space="preserve">Insurance US: Margin Analysis - US On-Going Business </t>
    </r>
    <r>
      <rPr>
        <b/>
        <vertAlign val="superscript"/>
        <sz val="12"/>
        <color indexed="9"/>
        <rFont val="Frutiger Light"/>
        <family val="2"/>
      </rPr>
      <t>1)</t>
    </r>
  </si>
  <si>
    <r>
      <t>INSURANCE</t>
    </r>
    <r>
      <rPr>
        <sz val="24"/>
        <color indexed="42"/>
        <rFont val="Frutiger Light"/>
        <family val="2"/>
      </rPr>
      <t xml:space="preserve"> </t>
    </r>
    <r>
      <rPr>
        <sz val="24"/>
        <color indexed="41"/>
        <rFont val="Frutiger Light"/>
        <family val="2"/>
      </rPr>
      <t>3.6.4 ADDITIONAL INFORMATION: INSURANCE US</t>
    </r>
  </si>
  <si>
    <t xml:space="preserve">Life expenses </t>
  </si>
  <si>
    <t>Operating Income</t>
  </si>
  <si>
    <r>
      <t xml:space="preserve">Margin Analysis </t>
    </r>
    <r>
      <rPr>
        <b/>
        <vertAlign val="superscript"/>
        <sz val="12"/>
        <color indexed="9"/>
        <rFont val="Frutiger Light"/>
        <family val="2"/>
      </rPr>
      <t>1)</t>
    </r>
  </si>
  <si>
    <t xml:space="preserve"> Withdrawals/Benefits</t>
  </si>
  <si>
    <t xml:space="preserve"> Deposits</t>
  </si>
  <si>
    <r>
      <t>INSURANCE</t>
    </r>
    <r>
      <rPr>
        <sz val="24"/>
        <color indexed="42"/>
        <rFont val="Frutiger Light"/>
        <family val="2"/>
      </rPr>
      <t xml:space="preserve"> </t>
    </r>
    <r>
      <rPr>
        <sz val="24"/>
        <color indexed="41"/>
        <rFont val="Frutiger Light"/>
        <family val="2"/>
      </rPr>
      <t>3.7 ADDITIONAL INFORMATION: US CLOSED BLOCK VA</t>
    </r>
  </si>
  <si>
    <t>Acquisition/ Divestments</t>
  </si>
  <si>
    <t>Net inflow</t>
  </si>
  <si>
    <t>Institutional</t>
  </si>
  <si>
    <t>Proprietary</t>
  </si>
  <si>
    <t>Money Market</t>
  </si>
  <si>
    <t>Fixed income</t>
  </si>
  <si>
    <t>Equity</t>
  </si>
  <si>
    <t>IIM US</t>
  </si>
  <si>
    <t>IIM Europe</t>
  </si>
  <si>
    <t>AUM by geographic region (managed view)</t>
  </si>
  <si>
    <t>Assets under Administration</t>
  </si>
  <si>
    <t>Total Assets under Management</t>
  </si>
  <si>
    <t>Proprietary (general account assets)</t>
  </si>
  <si>
    <t>Assets under Management (AUM) and Assets under Administration (AUA)</t>
  </si>
  <si>
    <r>
      <t xml:space="preserve">INSURANCE </t>
    </r>
    <r>
      <rPr>
        <sz val="24"/>
        <color indexed="41"/>
        <rFont val="Frutiger Light"/>
        <family val="2"/>
      </rPr>
      <t>3.8 ADDITIONAL INFORMATION: ING IM</t>
    </r>
  </si>
  <si>
    <r>
      <t>1)</t>
    </r>
    <r>
      <rPr>
        <sz val="10"/>
        <rFont val="Frutiger Light"/>
        <family val="2"/>
      </rPr>
      <t xml:space="preserve"> Including intercompany eliminations</t>
    </r>
  </si>
  <si>
    <t>- of which Cash and cash equivalents classified as Assets held for sale</t>
  </si>
  <si>
    <t>- of which Cash and balances with central banks</t>
  </si>
  <si>
    <t>- of which Amounts due to/from banks</t>
  </si>
  <si>
    <t>- of which Treasury bills and other eligible bills</t>
  </si>
  <si>
    <t>Cash and cash equivalents at end of period</t>
  </si>
  <si>
    <t>Effect of exchange rates on cash and equivalents</t>
  </si>
  <si>
    <t>Cash and cash equivalents at beginning of period</t>
  </si>
  <si>
    <t>Net cash flow</t>
  </si>
  <si>
    <t>Net cash flow from financing activities</t>
  </si>
  <si>
    <t>Dividends paid/received</t>
  </si>
  <si>
    <t>Sale of treasury shares</t>
  </si>
  <si>
    <t>Purchase of treasury shares</t>
  </si>
  <si>
    <t>Repuchase premium</t>
  </si>
  <si>
    <t>Repayments from borrowed funds and debt securities</t>
  </si>
  <si>
    <t>Proceeds from borrowed funds and debt securities</t>
  </si>
  <si>
    <t>Net cash flow from investing activities</t>
  </si>
  <si>
    <t>Other investments</t>
  </si>
  <si>
    <t>Investments for risk of policyholders</t>
  </si>
  <si>
    <t>Assets subject to operating leases</t>
  </si>
  <si>
    <t>Property and equipment</t>
  </si>
  <si>
    <t>Real estate investments</t>
  </si>
  <si>
    <t>Held-to-maturity investments</t>
  </si>
  <si>
    <t>Available-for-sale investments</t>
  </si>
  <si>
    <t>Associates</t>
  </si>
  <si>
    <t>Group companies</t>
  </si>
  <si>
    <t>Disposals and redemptions:</t>
  </si>
  <si>
    <t>Investments and advances:</t>
  </si>
  <si>
    <t>Net cash flow from operating activities</t>
  </si>
  <si>
    <t>in EUR million</t>
  </si>
  <si>
    <t>Holdings/Eliminations</t>
  </si>
  <si>
    <t>ING Verzekeringen NV</t>
  </si>
  <si>
    <t>ING Bank NV</t>
  </si>
  <si>
    <r>
      <t>ING Group</t>
    </r>
    <r>
      <rPr>
        <vertAlign val="superscript"/>
        <sz val="10"/>
        <rFont val="Frutiger Light"/>
        <family val="2"/>
      </rPr>
      <t>1)</t>
    </r>
  </si>
  <si>
    <t>ING Group: Cash flow statement</t>
  </si>
  <si>
    <r>
      <t>ING GROUP</t>
    </r>
    <r>
      <rPr>
        <sz val="24"/>
        <color indexed="42"/>
        <rFont val="Frutiger Light"/>
        <family val="2"/>
      </rPr>
      <t xml:space="preserve"> </t>
    </r>
    <r>
      <rPr>
        <sz val="24"/>
        <color indexed="41"/>
        <rFont val="Frutiger Light"/>
        <family val="2"/>
      </rPr>
      <t>1.5 CASH FLOW STATEMENT</t>
    </r>
  </si>
  <si>
    <r>
      <t>Net result from discontinued operations</t>
    </r>
    <r>
      <rPr>
        <vertAlign val="superscript"/>
        <sz val="10"/>
        <rFont val="Frutiger Light"/>
        <family val="2"/>
      </rPr>
      <t>2)</t>
    </r>
  </si>
  <si>
    <t xml:space="preserve">Other </t>
  </si>
  <si>
    <t xml:space="preserve">Addition to loan loss provisions </t>
  </si>
  <si>
    <t>Interest expenses Insurance operations</t>
  </si>
  <si>
    <t>Other expenses</t>
  </si>
  <si>
    <t>Staff expenses</t>
  </si>
  <si>
    <t>Total investment &amp; other income</t>
  </si>
  <si>
    <t>Interest result Banking operations</t>
  </si>
  <si>
    <t>Total Banking</t>
  </si>
  <si>
    <t>ING Group: Profit and loss Banking and Insurance</t>
  </si>
  <si>
    <r>
      <t>ING GROUP</t>
    </r>
    <r>
      <rPr>
        <sz val="24"/>
        <color indexed="43"/>
        <rFont val="Frutiger Light"/>
        <family val="2"/>
      </rPr>
      <t xml:space="preserve"> </t>
    </r>
    <r>
      <rPr>
        <sz val="24"/>
        <color indexed="41"/>
        <rFont val="Frutiger Light"/>
        <family val="2"/>
      </rPr>
      <t>1.1 PROFIT AND LOSS: BANKING AND INSURANCE</t>
    </r>
  </si>
  <si>
    <t>Total assets</t>
  </si>
  <si>
    <t>- other</t>
  </si>
  <si>
    <t>- deferred tax assets</t>
  </si>
  <si>
    <t>Other assets</t>
  </si>
  <si>
    <t>Assets held for sale</t>
  </si>
  <si>
    <t>Deferred acquisition costs</t>
  </si>
  <si>
    <t>Intangible assets</t>
  </si>
  <si>
    <t>Investments in associates</t>
  </si>
  <si>
    <t>Reinsurance contracts</t>
  </si>
  <si>
    <t>- customer lending</t>
  </si>
  <si>
    <t>- securities at amortised cost and IABF</t>
  </si>
  <si>
    <t>Loans and advances to customers</t>
  </si>
  <si>
    <t>- Held-to-maturity investments</t>
  </si>
  <si>
    <t>of which debt securities</t>
  </si>
  <si>
    <t xml:space="preserve">of which equity securities </t>
  </si>
  <si>
    <t>- Available-for-sale investments</t>
  </si>
  <si>
    <t>Investments</t>
  </si>
  <si>
    <t>- non-trading derivatives</t>
  </si>
  <si>
    <t>- investments for risk policyholders</t>
  </si>
  <si>
    <t>- trading assets</t>
  </si>
  <si>
    <t>Financial assets at fair value through P&amp;L</t>
  </si>
  <si>
    <t>Amounts due from banks</t>
  </si>
  <si>
    <t>Cash and balances with central banks</t>
  </si>
  <si>
    <t>ING Group</t>
  </si>
  <si>
    <t>ING Group: Assets</t>
  </si>
  <si>
    <r>
      <t>ING GROUP</t>
    </r>
    <r>
      <rPr>
        <sz val="24"/>
        <color indexed="42"/>
        <rFont val="Frutiger Light"/>
        <family val="2"/>
      </rPr>
      <t xml:space="preserve"> </t>
    </r>
    <r>
      <rPr>
        <sz val="24"/>
        <color indexed="41"/>
        <rFont val="Frutiger Light"/>
        <family val="2"/>
      </rPr>
      <t>1.2 CONSOLIDATED BALANCE SHEET: ASSETS</t>
    </r>
  </si>
  <si>
    <t>Total equity and liabilities</t>
  </si>
  <si>
    <t>Total liabilities</t>
  </si>
  <si>
    <t>Deferred tax liabilities</t>
  </si>
  <si>
    <t>Other liabilities</t>
  </si>
  <si>
    <t>Liabilities held for sale</t>
  </si>
  <si>
    <t>Designated as at fair value through profit and loss</t>
  </si>
  <si>
    <t>Non-trading derivatives</t>
  </si>
  <si>
    <t>Trading liabilities</t>
  </si>
  <si>
    <t>Financial liabilities at fair value through profit and loss</t>
  </si>
  <si>
    <t>Customer deposits and other funds on deposits</t>
  </si>
  <si>
    <t>Amounts due to banks</t>
  </si>
  <si>
    <t>Total Insurance and Investment contracts</t>
  </si>
  <si>
    <t>Investment contracts for risk of policyholders</t>
  </si>
  <si>
    <t>Investment contracts for risk of company</t>
  </si>
  <si>
    <t>Claims provision</t>
  </si>
  <si>
    <t>Provision for unearned premiums and unexpired risks</t>
  </si>
  <si>
    <t>Provision for life insurance for risk of policyholders</t>
  </si>
  <si>
    <t>Life insurance provisions excluding provisions for risk of policyholders</t>
  </si>
  <si>
    <t>Insurance and investment contracts</t>
  </si>
  <si>
    <t>Other borrowed funds</t>
  </si>
  <si>
    <t>Debt securities in issue</t>
  </si>
  <si>
    <t>Subordinated loans</t>
  </si>
  <si>
    <t>Total equity</t>
  </si>
  <si>
    <t>Non-voting equity securities</t>
  </si>
  <si>
    <t>Shareholders' equity</t>
  </si>
  <si>
    <t>ING Group: Total equity and liabilities</t>
  </si>
  <si>
    <r>
      <t>ING GROUP</t>
    </r>
    <r>
      <rPr>
        <sz val="24"/>
        <color indexed="42"/>
        <rFont val="Frutiger Light"/>
        <family val="2"/>
      </rPr>
      <t xml:space="preserve"> </t>
    </r>
    <r>
      <rPr>
        <sz val="24"/>
        <color indexed="41"/>
        <rFont val="Frutiger Light"/>
        <family val="2"/>
      </rPr>
      <t>1.3 CONSOLIDATED BALANCE SHEET: TOTAL EQUITY AND LIABILITIES</t>
    </r>
  </si>
  <si>
    <t>Shares outstanding in the market (in million)</t>
  </si>
  <si>
    <t xml:space="preserve">Shareholders' equity per share in EUR </t>
  </si>
  <si>
    <t xml:space="preserve">Shareholders' equity   </t>
  </si>
  <si>
    <t>Retained earnings and other reserves</t>
  </si>
  <si>
    <t xml:space="preserve">Treasury shares </t>
  </si>
  <si>
    <t>Currency translation reserve</t>
  </si>
  <si>
    <t>Other revaluation reserve</t>
  </si>
  <si>
    <t>Revaluation reserve cashflow hedge</t>
  </si>
  <si>
    <t>Revaluation reserve crediting to life policyholders</t>
  </si>
  <si>
    <t>Revaluation reserve debt securities</t>
  </si>
  <si>
    <t>Revaluation reserve equity securities</t>
  </si>
  <si>
    <t>Share premium</t>
  </si>
  <si>
    <t>Share capital</t>
  </si>
  <si>
    <t>ING Group: Total equity</t>
  </si>
  <si>
    <r>
      <t>ING GROUP</t>
    </r>
    <r>
      <rPr>
        <sz val="24"/>
        <color indexed="41"/>
        <rFont val="Frutiger Light"/>
        <family val="2"/>
      </rPr>
      <t xml:space="preserve"> 1.4 TOTAL EQUITY</t>
    </r>
  </si>
  <si>
    <t>30 Sep 2012</t>
  </si>
  <si>
    <r>
      <t>1)</t>
    </r>
    <r>
      <rPr>
        <sz val="10"/>
        <rFont val="Frutiger Light"/>
        <family val="2"/>
      </rPr>
      <t xml:space="preserve"> ING Group: Adjusted Equity; ING Bank: BIS Capital; ING Insurance: IGD capital</t>
    </r>
  </si>
  <si>
    <r>
      <t xml:space="preserve">Total capital </t>
    </r>
    <r>
      <rPr>
        <vertAlign val="superscript"/>
        <sz val="10"/>
        <rFont val="Frutiger Light"/>
        <family val="2"/>
      </rPr>
      <t>1)</t>
    </r>
  </si>
  <si>
    <t>Group leverage (core debt)</t>
  </si>
  <si>
    <t>IGD adjustments</t>
  </si>
  <si>
    <t>Tier 2 capital</t>
  </si>
  <si>
    <t>Tier 1 capital for Bank</t>
  </si>
  <si>
    <t>Deductions Tier 1</t>
  </si>
  <si>
    <t>Insurance hybrid capital</t>
  </si>
  <si>
    <t>Revaluation reserves equity and real estate excluded from Tier 1</t>
  </si>
  <si>
    <t>Revaluation reserves fixed income &amp; other</t>
  </si>
  <si>
    <t>- goodwill (regulatory)</t>
  </si>
  <si>
    <t>- revaluation reserve cashflow hedge</t>
  </si>
  <si>
    <t>- revaluation reserve crediting to life policyholders</t>
  </si>
  <si>
    <t>- revaluation reserve debt securities</t>
  </si>
  <si>
    <t>Adjustments to equity:</t>
  </si>
  <si>
    <t>Total capitalisation</t>
  </si>
  <si>
    <t>Group hybrid capital</t>
  </si>
  <si>
    <t>Core Tier 1 securities</t>
  </si>
  <si>
    <t>Shareholders' equity (parent)</t>
  </si>
  <si>
    <t>ING Insurance</t>
  </si>
  <si>
    <t>ING Bank</t>
  </si>
  <si>
    <t>ING Group: Capital base</t>
  </si>
  <si>
    <r>
      <t>ING GROUP</t>
    </r>
    <r>
      <rPr>
        <sz val="24"/>
        <color indexed="42"/>
        <rFont val="Frutiger Light"/>
        <family val="2"/>
      </rPr>
      <t xml:space="preserve"> </t>
    </r>
    <r>
      <rPr>
        <sz val="24"/>
        <color indexed="41"/>
        <rFont val="Frutiger Light"/>
        <family val="2"/>
      </rPr>
      <t>1.6 CAPITAL BASE</t>
    </r>
  </si>
  <si>
    <r>
      <t>1)</t>
    </r>
    <r>
      <rPr>
        <sz val="10"/>
        <rFont val="Frutiger Light"/>
        <family val="2"/>
      </rPr>
      <t xml:space="preserve"> Liabilities excluding trading liabilities, IFRS equity and assets held for sale</t>
    </r>
  </si>
  <si>
    <r>
      <t>Total</t>
    </r>
    <r>
      <rPr>
        <b/>
        <vertAlign val="superscript"/>
        <sz val="10"/>
        <rFont val="Frutiger Light"/>
        <family val="2"/>
      </rPr>
      <t>1)</t>
    </r>
  </si>
  <si>
    <t>Subordinated debt</t>
  </si>
  <si>
    <t>Public debt</t>
  </si>
  <si>
    <t>Interbank</t>
  </si>
  <si>
    <t>Lending / repurchase agreement</t>
  </si>
  <si>
    <t>Customer deposits (corporate)</t>
  </si>
  <si>
    <t>Customer deposits (retail)</t>
  </si>
  <si>
    <t>Funding mix:</t>
  </si>
  <si>
    <t>Loan-to-deposit ratio excl. securities at amortised cost and IABF</t>
  </si>
  <si>
    <t>Loan-to-deposit ratio</t>
  </si>
  <si>
    <t>ING Bank: Loan-to-deposit ratio and funding mix</t>
  </si>
  <si>
    <r>
      <t>1)</t>
    </r>
    <r>
      <rPr>
        <sz val="10"/>
        <rFont val="Frutiger Light"/>
        <family val="2"/>
      </rPr>
      <t>Figures shown for issued senior bonds are only included with the tenor ≥ 1 year</t>
    </r>
  </si>
  <si>
    <t>ING Group core Tier-1 securities</t>
  </si>
  <si>
    <t>ING Insurance subordinated debt</t>
  </si>
  <si>
    <t>ING Bank lower Tier-2</t>
  </si>
  <si>
    <t>ING Group hybrid Tier-I</t>
  </si>
  <si>
    <r>
      <t>ING Insurance senior debt</t>
    </r>
    <r>
      <rPr>
        <vertAlign val="superscript"/>
        <sz val="10"/>
        <rFont val="Frutiger Light"/>
        <family val="2"/>
      </rPr>
      <t>1)</t>
    </r>
  </si>
  <si>
    <t>ING Bank state guaranteed</t>
  </si>
  <si>
    <r>
      <t>ING Group senior debt</t>
    </r>
    <r>
      <rPr>
        <vertAlign val="superscript"/>
        <sz val="10"/>
        <rFont val="Frutiger Light"/>
        <family val="2"/>
      </rPr>
      <t>1)</t>
    </r>
  </si>
  <si>
    <t>ING Bank RMBS</t>
  </si>
  <si>
    <t>ING Bank covered bond</t>
  </si>
  <si>
    <r>
      <t>ING Bank senior debt</t>
    </r>
    <r>
      <rPr>
        <vertAlign val="superscript"/>
        <sz val="10"/>
        <rFont val="Frutiger Light"/>
        <family val="2"/>
      </rPr>
      <t>1)</t>
    </r>
  </si>
  <si>
    <t>&gt; 2022</t>
  </si>
  <si>
    <t>in EUR billion</t>
  </si>
  <si>
    <t>Maturing</t>
  </si>
  <si>
    <t>LT debt Issued</t>
  </si>
  <si>
    <r>
      <t>ING GROUP</t>
    </r>
    <r>
      <rPr>
        <sz val="24"/>
        <color indexed="42"/>
        <rFont val="Frutiger Light"/>
        <family val="2"/>
      </rPr>
      <t xml:space="preserve"> </t>
    </r>
    <r>
      <rPr>
        <sz val="24"/>
        <color indexed="41"/>
        <rFont val="Frutiger Light"/>
        <family val="2"/>
      </rPr>
      <t>1.7 FUNDING</t>
    </r>
  </si>
  <si>
    <t>Other ABS</t>
  </si>
  <si>
    <t>CDO/CLO</t>
  </si>
  <si>
    <t>CMBS</t>
  </si>
  <si>
    <t>Non-US RMBS</t>
  </si>
  <si>
    <t>US Subprime RMBS</t>
  </si>
  <si>
    <t>US Alt-A RMBS</t>
  </si>
  <si>
    <t>US prime RMBS</t>
  </si>
  <si>
    <t>US agency RMBS</t>
  </si>
  <si>
    <t>Reval after tax</t>
  </si>
  <si>
    <t>B/S value</t>
  </si>
  <si>
    <t>FV through P&amp;L</t>
  </si>
  <si>
    <t>Investments AFS</t>
  </si>
  <si>
    <t>Investments HTM</t>
  </si>
  <si>
    <t>Loans and advances</t>
  </si>
  <si>
    <t>Total Investments</t>
  </si>
  <si>
    <t>Other Equity Exposure</t>
  </si>
  <si>
    <t>Public Equity Exposure</t>
  </si>
  <si>
    <t>of which Corporate bonds</t>
  </si>
  <si>
    <t>of which Financial institutions</t>
  </si>
  <si>
    <t>of which Government bonds</t>
  </si>
  <si>
    <r>
      <t xml:space="preserve">Total Debt securities </t>
    </r>
    <r>
      <rPr>
        <vertAlign val="superscript"/>
        <sz val="10"/>
        <rFont val="Frutiger Light"/>
        <family val="2"/>
      </rPr>
      <t>1)</t>
    </r>
  </si>
  <si>
    <t>Amounts due from Banks</t>
  </si>
  <si>
    <r>
      <t>ING GROUP</t>
    </r>
    <r>
      <rPr>
        <sz val="24"/>
        <color indexed="41"/>
        <rFont val="Frutiger Light"/>
        <family val="2"/>
      </rPr>
      <t xml:space="preserve"> 1.8.1 INVESTMENTS: GROUP</t>
    </r>
  </si>
  <si>
    <r>
      <t>ING GROUP</t>
    </r>
    <r>
      <rPr>
        <sz val="24"/>
        <color indexed="42"/>
        <rFont val="Frutiger Light"/>
        <family val="2"/>
      </rPr>
      <t xml:space="preserve"> </t>
    </r>
    <r>
      <rPr>
        <sz val="24"/>
        <color indexed="41"/>
        <rFont val="Frutiger Light"/>
        <family val="2"/>
      </rPr>
      <t>1.8.2 INVESTMENTS: ING BANK N.V.</t>
    </r>
  </si>
  <si>
    <r>
      <t xml:space="preserve">of which ABS </t>
    </r>
    <r>
      <rPr>
        <vertAlign val="superscript"/>
        <sz val="10"/>
        <rFont val="Frutiger Light"/>
        <family val="2"/>
      </rPr>
      <t>2)</t>
    </r>
  </si>
  <si>
    <t>of which Covered bonds</t>
  </si>
  <si>
    <r>
      <t>ING GROUP</t>
    </r>
    <r>
      <rPr>
        <sz val="24"/>
        <color indexed="42"/>
        <rFont val="Frutiger Light"/>
        <family val="2"/>
      </rPr>
      <t xml:space="preserve"> </t>
    </r>
    <r>
      <rPr>
        <sz val="24"/>
        <color indexed="41"/>
        <rFont val="Frutiger Light"/>
        <family val="2"/>
      </rPr>
      <t>1.8.3 INVESTMENTS: ING VERZEKERINGEN N.V.</t>
    </r>
  </si>
  <si>
    <t>4Q2012</t>
  </si>
  <si>
    <t>Underlying result before tax by line of business</t>
  </si>
  <si>
    <t>Total operating expenses from ongoing businesses (CFX)</t>
  </si>
  <si>
    <t>Insurance, Closed Blocks ISP and Other</t>
  </si>
  <si>
    <r>
      <t xml:space="preserve">Employees (FTEs end of period) </t>
    </r>
    <r>
      <rPr>
        <vertAlign val="superscript"/>
        <sz val="10"/>
        <rFont val="Frutiger Light"/>
        <family val="2"/>
      </rPr>
      <t>2)</t>
    </r>
  </si>
  <si>
    <r>
      <t>Prov. for life insurance &amp; investm. contracts for risk policyholder (EUR billion, end of period)</t>
    </r>
    <r>
      <rPr>
        <vertAlign val="superscript"/>
        <sz val="10"/>
        <rFont val="Frutiger Light"/>
        <family val="2"/>
      </rPr>
      <t>2)</t>
    </r>
  </si>
  <si>
    <r>
      <t>ING GROUP STATISTICAL SUPPLEMENT 4Q2012</t>
    </r>
    <r>
      <rPr>
        <sz val="24"/>
        <color indexed="41"/>
        <rFont val="Frutiger Light"/>
        <family val="2"/>
      </rPr>
      <t xml:space="preserve"> INTRODUCTION</t>
    </r>
  </si>
  <si>
    <t>4Q2011</t>
  </si>
  <si>
    <t>31 Dec 2012</t>
  </si>
  <si>
    <t>YTD 4Q2012</t>
  </si>
  <si>
    <t>ING Group: Maturity ladder outstanding long-term debt - 31 December 2012</t>
  </si>
  <si>
    <t>ING Group: Total Investments - 31 December 2012</t>
  </si>
  <si>
    <r>
      <t xml:space="preserve">ING Group: Total ABS </t>
    </r>
    <r>
      <rPr>
        <b/>
        <vertAlign val="superscript"/>
        <sz val="12"/>
        <color indexed="9"/>
        <rFont val="Frutiger Light"/>
        <family val="2"/>
      </rPr>
      <t>1)</t>
    </r>
    <r>
      <rPr>
        <b/>
        <sz val="12"/>
        <color indexed="9"/>
        <rFont val="Frutiger Light"/>
        <family val="2"/>
      </rPr>
      <t xml:space="preserve"> - 31 December 2012</t>
    </r>
  </si>
  <si>
    <t>ING Bank: Total Investments - 31 December 2012</t>
  </si>
  <si>
    <r>
      <t>ING Bank: Total ABS</t>
    </r>
    <r>
      <rPr>
        <b/>
        <vertAlign val="superscript"/>
        <sz val="12"/>
        <color indexed="9"/>
        <rFont val="Frutiger Light"/>
        <family val="2"/>
      </rPr>
      <t xml:space="preserve"> 1)</t>
    </r>
    <r>
      <rPr>
        <b/>
        <sz val="12"/>
        <color indexed="9"/>
        <rFont val="Frutiger Light"/>
        <family val="2"/>
      </rPr>
      <t xml:space="preserve"> - 31 December 2012</t>
    </r>
  </si>
  <si>
    <t>ING Insurance: Total Investments - 31 December 2012</t>
  </si>
  <si>
    <r>
      <t xml:space="preserve">ING Insurance: Total ABS </t>
    </r>
    <r>
      <rPr>
        <b/>
        <vertAlign val="superscript"/>
        <sz val="12"/>
        <color indexed="9"/>
        <rFont val="Frutiger Light"/>
        <family val="2"/>
      </rPr>
      <t>1)</t>
    </r>
    <r>
      <rPr>
        <b/>
        <sz val="12"/>
        <color indexed="9"/>
        <rFont val="Frutiger Light"/>
        <family val="2"/>
      </rPr>
      <t xml:space="preserve"> - 31 December 2012</t>
    </r>
  </si>
  <si>
    <t>Banking: Profit and loss 4Q2012</t>
  </si>
  <si>
    <t>Banking: Profit and loss 4Q2011</t>
  </si>
  <si>
    <t>Banking: Client balances 4Q2012</t>
  </si>
  <si>
    <t>Banking: Geographical Split ING Bank 4Q2011</t>
  </si>
  <si>
    <t>Insurance: Profit and loss 4Q2012</t>
  </si>
  <si>
    <t>Insurance: Margin analysis 4Q2012</t>
  </si>
  <si>
    <t>Insurance: Client balances 4Q2012</t>
  </si>
  <si>
    <r>
      <t>1)</t>
    </r>
    <r>
      <rPr>
        <sz val="10"/>
        <rFont val="Frutiger Light"/>
        <family val="2"/>
      </rPr>
      <t xml:space="preserve"> Current FX: Average FX 4Q2012</t>
    </r>
  </si>
  <si>
    <r>
      <t>2)</t>
    </r>
    <r>
      <rPr>
        <sz val="10"/>
        <rFont val="Frutiger Light"/>
        <family val="2"/>
      </rPr>
      <t xml:space="preserve"> Current FX: Average FX 4Q2012</t>
    </r>
  </si>
  <si>
    <t>Account value rollforward: Retirement (4Q2012)</t>
  </si>
  <si>
    <t>Account value rollforward: Closed blocks Institutional Spread Products (4Q2012)</t>
  </si>
  <si>
    <t>Deferred Acquisition Costs and Value of Business Acquired (4Q2012)</t>
  </si>
  <si>
    <t>Account value rollforward (4Q2012)</t>
  </si>
  <si>
    <t>AUM by investor category and Investor class (4Q2012)</t>
  </si>
  <si>
    <t>AUM rollforward (4Q2012)</t>
  </si>
  <si>
    <t>Banking: Geographical Split ING Bank 4Q2012</t>
  </si>
  <si>
    <t xml:space="preserve">• </t>
  </si>
  <si>
    <t xml:space="preserve">n.a.  </t>
  </si>
  <si>
    <r>
      <t xml:space="preserve">1) </t>
    </r>
    <r>
      <rPr>
        <sz val="10"/>
        <color theme="1"/>
        <rFont val="Frutiger Light"/>
        <family val="2"/>
      </rPr>
      <t>Total debt securities contains banking book but excludes the trading book and assets held for sale</t>
    </r>
  </si>
  <si>
    <r>
      <t>2)</t>
    </r>
    <r>
      <rPr>
        <sz val="10"/>
        <color theme="1"/>
        <rFont val="Frutiger Light"/>
        <family val="2"/>
      </rPr>
      <t xml:space="preserve"> Loans and advances contained a negative revaluation reserve after tax of EUR 0.1 billion for ABS - see table below</t>
    </r>
  </si>
  <si>
    <r>
      <t>1)</t>
    </r>
    <r>
      <rPr>
        <sz val="10"/>
        <color theme="1"/>
        <rFont val="Frutiger Light"/>
        <family val="2"/>
      </rPr>
      <t xml:space="preserve"> Total ABS contains Banking book but excludes the trading book and assets held for sale</t>
    </r>
  </si>
  <si>
    <t>Loan portfolio</t>
  </si>
  <si>
    <r>
      <t xml:space="preserve">2) </t>
    </r>
    <r>
      <rPr>
        <sz val="10"/>
        <rFont val="Frutiger Light"/>
        <family val="2"/>
      </rPr>
      <t xml:space="preserve">Insurance US includes US Closed Block VA FTEs </t>
    </r>
  </si>
  <si>
    <r>
      <t xml:space="preserve">1) </t>
    </r>
    <r>
      <rPr>
        <sz val="10"/>
        <rFont val="Frutiger Light"/>
        <family val="2"/>
      </rPr>
      <t>Total debt securities contains banking book and Insurance general account but excludes the trading book,debt securities indicated as assets held for sale and Investments for risk of policyholders</t>
    </r>
  </si>
  <si>
    <r>
      <t>2)</t>
    </r>
    <r>
      <rPr>
        <sz val="10"/>
        <rFont val="Frutiger Light"/>
        <family val="2"/>
      </rPr>
      <t xml:space="preserve"> ABS in Loans and advances had EUR 0.2 billion negative revaluation reserve after tax - see table below</t>
    </r>
  </si>
  <si>
    <r>
      <t>1)</t>
    </r>
    <r>
      <rPr>
        <sz val="10"/>
        <rFont val="Frutiger Light"/>
        <family val="2"/>
      </rPr>
      <t xml:space="preserve"> Total ABS contains Banking book and Insurance general account but excludes the trading book, assets held for sale and Investments for risk of policyholders</t>
    </r>
  </si>
  <si>
    <r>
      <t>2)</t>
    </r>
    <r>
      <rPr>
        <sz val="10"/>
        <rFont val="Frutiger Light"/>
        <family val="2"/>
      </rPr>
      <t xml:space="preserve"> The results of Insurance/IM Asia (2012 and 2011 periods) and Insurance Latin America (2011 periods) have been transferred to "net result from discontinued operations".</t>
    </r>
  </si>
  <si>
    <r>
      <t>1)</t>
    </r>
    <r>
      <rPr>
        <sz val="10"/>
        <rFont val="Frutiger Light"/>
        <family val="2"/>
      </rPr>
      <t xml:space="preserve"> Total debt securities contains Insurance general account but excludes the trading assets and Investments for risk of policyholders</t>
    </r>
  </si>
  <si>
    <r>
      <t>2)</t>
    </r>
    <r>
      <rPr>
        <sz val="10"/>
        <rFont val="Frutiger Light"/>
        <family val="2"/>
      </rPr>
      <t xml:space="preserve"> Loans and advances contains negative revaluation reserve of EUR 0.1 billion for reclassified ABS - see table below</t>
    </r>
  </si>
  <si>
    <r>
      <t>1)</t>
    </r>
    <r>
      <rPr>
        <sz val="10"/>
        <rFont val="Frutiger Light"/>
        <family val="2"/>
      </rPr>
      <t xml:space="preserve"> Total ABS contains Insurance general account but excludes Investments for risk of policyholders</t>
    </r>
  </si>
  <si>
    <r>
      <t>1)</t>
    </r>
    <r>
      <rPr>
        <sz val="10"/>
        <color theme="1"/>
        <rFont val="Frutiger Light"/>
        <family val="2"/>
      </rPr>
      <t xml:space="preserve"> Off Balance Sheet Institutional Asset Management includes third party assets under management on behalf of institutional clients.</t>
    </r>
  </si>
  <si>
    <r>
      <t>2)</t>
    </r>
    <r>
      <rPr>
        <sz val="10"/>
        <color theme="1"/>
        <rFont val="Frutiger Light"/>
        <family val="2"/>
      </rPr>
      <t xml:space="preserve"> Off Balance Sheet Pension and Mutual Funds business includes third party assets under management on behalf of retail clients and defined contribution pension fund assets under management where the individual member is the end client.</t>
    </r>
  </si>
  <si>
    <r>
      <t>1)</t>
    </r>
    <r>
      <rPr>
        <sz val="10"/>
        <color theme="1"/>
        <rFont val="Frutiger Light"/>
        <family val="2"/>
      </rPr>
      <t xml:space="preserve"> New business sales (US basis) are presented in a manner consistent with other US companies and the calculation varies by product. Retirement plan sales represent initial deposits for the first twelve months for products issued by ING insurance companies (full service plans) and for products issued by ING non-insurance companies (recordkeeping plans).  Annual premium equivalent new business sales (“APE”) represent 10% of single premium new sales and 100% of annual premiums on new sales for insurance company products only, therefore there is no APE reported for recordkeeping plans. For full service retirement plans, single premiums represents the initial deposit (takeover assets) and the annual premiums represents new deposits for the first twelve months after the initial sale.</t>
    </r>
  </si>
  <si>
    <r>
      <t xml:space="preserve">Gross premium income </t>
    </r>
    <r>
      <rPr>
        <vertAlign val="superscript"/>
        <sz val="10"/>
        <rFont val="Frutiger Light"/>
        <family val="2"/>
      </rPr>
      <t>1)</t>
    </r>
  </si>
  <si>
    <r>
      <t xml:space="preserve">Reinsurance and retrocession premiums </t>
    </r>
    <r>
      <rPr>
        <vertAlign val="superscript"/>
        <sz val="10"/>
        <rFont val="Frutiger Light"/>
        <family val="2"/>
      </rPr>
      <t>1)</t>
    </r>
  </si>
  <si>
    <r>
      <t xml:space="preserve">1) </t>
    </r>
    <r>
      <rPr>
        <sz val="10"/>
        <color theme="1"/>
        <rFont val="Frutiger Light"/>
        <family val="2"/>
      </rPr>
      <t>Gross premium income Corporate Line has been restated.</t>
    </r>
  </si>
  <si>
    <t>Insurance: Profit and loss 4Q2011</t>
  </si>
  <si>
    <t>Insurance: Profit and loss 3Q2012</t>
  </si>
  <si>
    <r>
      <t xml:space="preserve">1) </t>
    </r>
    <r>
      <rPr>
        <sz val="10"/>
        <rFont val="Frutiger Light"/>
        <family val="2"/>
      </rPr>
      <t>Gross premium income Corporate Line has been restated.</t>
    </r>
  </si>
  <si>
    <t>Insurance: Margin analysis 4Q2011</t>
  </si>
  <si>
    <t>Insurance: Margin analysis 3Q2012</t>
  </si>
  <si>
    <r>
      <t>1)</t>
    </r>
    <r>
      <rPr>
        <sz val="10"/>
        <color theme="1"/>
        <rFont val="Frutiger Light"/>
        <family val="2"/>
      </rPr>
      <t xml:space="preserve"> Year-to-date basis</t>
    </r>
  </si>
  <si>
    <r>
      <t xml:space="preserve">1) </t>
    </r>
    <r>
      <rPr>
        <sz val="10"/>
        <rFont val="Frutiger Light"/>
        <family val="2"/>
      </rPr>
      <t xml:space="preserve">Insurance US includes US Closed Block VA FTEs </t>
    </r>
  </si>
  <si>
    <r>
      <t xml:space="preserve">1) </t>
    </r>
    <r>
      <rPr>
        <sz val="10"/>
        <rFont val="Frutiger Light"/>
        <family val="2"/>
      </rPr>
      <t>Gross premium income and Reinsurance and retrocession premiums Corporate Line have been restated (no impact on Underlying result before tax)</t>
    </r>
  </si>
  <si>
    <r>
      <t xml:space="preserve">2) </t>
    </r>
    <r>
      <rPr>
        <sz val="10"/>
        <rFont val="Frutiger Light"/>
        <family val="2"/>
      </rPr>
      <t>Total Insurance including EUR 22.4 billion for Insurance Asia/Pacific</t>
    </r>
  </si>
  <si>
    <r>
      <t xml:space="preserve">Non-life insurance Benelux </t>
    </r>
    <r>
      <rPr>
        <b/>
        <vertAlign val="superscript"/>
        <sz val="12"/>
        <color indexed="9"/>
        <rFont val="Frutiger Light"/>
        <family val="2"/>
      </rPr>
      <t>1)</t>
    </r>
  </si>
  <si>
    <t xml:space="preserve">In preparing the financial information in this document, the same accounting principles are applied as in the 2012 ING Group Annual Accounts.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For insurance we include a life margin analysis tying to an operating result before tax which eliminated most market volatility from the underlying result before tax.</t>
  </si>
  <si>
    <t xml:space="preserve">Small differences are possible in the tables due to rounding. </t>
  </si>
  <si>
    <t>The Financial statements for 2012 are in progress and may be subject to adjustments from subsequent events.  All figures in this document are unaudited.</t>
  </si>
  <si>
    <r>
      <t>Total Group</t>
    </r>
    <r>
      <rPr>
        <vertAlign val="superscript"/>
        <sz val="10"/>
        <rFont val="Frutiger Light"/>
        <family val="2"/>
      </rPr>
      <t>1)</t>
    </r>
  </si>
  <si>
    <r>
      <t>Total Insurance</t>
    </r>
    <r>
      <rPr>
        <vertAlign val="superscript"/>
        <sz val="10"/>
        <rFont val="Frutiger Light"/>
        <family val="2"/>
      </rPr>
      <t xml:space="preserve"> </t>
    </r>
  </si>
  <si>
    <t>Underlying results have been restated to reflect the impact of the sale of ING Direct Canada and Insurance Malaysia.</t>
  </si>
  <si>
    <t>The net result of the Asia insurance and Investment management operations (2012 and 2011 periods) and the Latin American pensions, life insurance and investment management operations (2011 periods) have been transferred to ‘net result from discontinued operations’.</t>
  </si>
  <si>
    <t>Repayment of non-voting equity securities</t>
  </si>
  <si>
    <t>Reinsurance and retrocession premiums</t>
  </si>
  <si>
    <r>
      <t xml:space="preserve">Employees (FTEs end of period) </t>
    </r>
    <r>
      <rPr>
        <vertAlign val="superscript"/>
        <sz val="10"/>
        <rFont val="Frutiger Light"/>
        <family val="2"/>
      </rPr>
      <t>1)</t>
    </r>
  </si>
  <si>
    <r>
      <t xml:space="preserve">1) </t>
    </r>
    <r>
      <rPr>
        <sz val="10"/>
        <color rgb="FF5F5F5F"/>
        <rFont val="Frutiger Light"/>
        <family val="2"/>
      </rPr>
      <t>Impairments on debt securities (including reversal of impairments) and capital gains/losses from portfolio restructuring related to bank-wide coordinated debt securities transactions</t>
    </r>
  </si>
  <si>
    <r>
      <t>1)</t>
    </r>
    <r>
      <rPr>
        <sz val="10"/>
        <rFont val="Frutiger Light"/>
        <family val="2"/>
      </rPr>
      <t xml:space="preserve"> Underlying figures are restated for the transfer of General Leasing of Ukraine, Czech Republic, Slovakia, Romania, and United Kingdom, which are in run-off, from General Lending &amp; Transaction Services to Bank Treasury, Real Estate &amp; Other. This restatement has no</t>
    </r>
  </si>
  <si>
    <r>
      <t xml:space="preserve">   </t>
    </r>
    <r>
      <rPr>
        <sz val="10"/>
        <rFont val="Frutiger Light"/>
        <family val="2"/>
      </rPr>
      <t>impact on total consolidated results of Commercial Banking.</t>
    </r>
  </si>
  <si>
    <r>
      <t>2)</t>
    </r>
    <r>
      <rPr>
        <sz val="10"/>
        <rFont val="Frutiger Light"/>
        <family val="2"/>
      </rPr>
      <t xml:space="preserve"> Key figures based on underlying figures</t>
    </r>
  </si>
  <si>
    <r>
      <t xml:space="preserve">3) </t>
    </r>
    <r>
      <rPr>
        <sz val="10"/>
        <rFont val="Frutiger Light"/>
        <family val="2"/>
      </rPr>
      <t>Underlying after-tax return divided by average equity based on 10.0% core Tier 1 ratio (annualised)</t>
    </r>
  </si>
  <si>
    <r>
      <t xml:space="preserve">Services </t>
    </r>
    <r>
      <rPr>
        <vertAlign val="superscript"/>
        <sz val="10"/>
        <color indexed="8"/>
        <rFont val="Frutiger Light"/>
        <family val="2"/>
      </rPr>
      <t>1)</t>
    </r>
  </si>
  <si>
    <r>
      <t xml:space="preserve">&amp; Other </t>
    </r>
    <r>
      <rPr>
        <vertAlign val="superscript"/>
        <sz val="10"/>
        <color indexed="8"/>
        <rFont val="Frutiger Light"/>
        <family val="2"/>
      </rPr>
      <t>1)</t>
    </r>
  </si>
  <si>
    <r>
      <t>Key figures 2</t>
    </r>
    <r>
      <rPr>
        <b/>
        <vertAlign val="superscript"/>
        <sz val="10"/>
        <color indexed="53"/>
        <rFont val="Frutiger Light"/>
        <family val="2"/>
      </rPr>
      <t>)</t>
    </r>
  </si>
  <si>
    <r>
      <t xml:space="preserve">Return on equity based on 10% core Tier 1 </t>
    </r>
    <r>
      <rPr>
        <vertAlign val="superscript"/>
        <sz val="10"/>
        <rFont val="Frutiger Light"/>
        <family val="2"/>
      </rPr>
      <t>3)</t>
    </r>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3" formatCode="_-* #,##0.00_-;\-* #,##0.00_-;_-* &quot;-&quot;??_-;_-@_-"/>
    <numFmt numFmtId="164" formatCode="_-* #,##0.00_-;_-* #,##0.00\-;_-* &quot;-&quot;??_-;_-@_-"/>
    <numFmt numFmtId="165" formatCode="_(* #,##0_);_(* \(#,##0\);_(* &quot;-&quot;_);_(@_)"/>
    <numFmt numFmtId="166" formatCode="0.0%"/>
    <numFmt numFmtId="167" formatCode="_ * #,##0_ ;_ * \-#,##0_ ;_ * &quot;-&quot;??_ ;_ @_ "/>
    <numFmt numFmtId="168" formatCode="_ * #,##0.0_ ;_ * \-#,##0.0_ ;_ * &quot;-&quot;??_ ;_ @_ "/>
    <numFmt numFmtId="169" formatCode="_ * #,##0.00_ ;_ * \-#,##0.00_ ;_ * &quot;-&quot;??_ ;_ @_ "/>
    <numFmt numFmtId="170" formatCode="#,##0.0"/>
    <numFmt numFmtId="171" formatCode="0.0"/>
    <numFmt numFmtId="172" formatCode="dd\ mmmm\ yyyy"/>
    <numFmt numFmtId="173" formatCode="[$-809]dd\ mmmm\ yyyy"/>
  </numFmts>
  <fonts count="98">
    <font>
      <sz val="10"/>
      <name val="Arial"/>
    </font>
    <font>
      <sz val="10"/>
      <name val="Arial"/>
      <family val="2"/>
    </font>
    <font>
      <sz val="8"/>
      <name val="Arial"/>
      <family val="2"/>
    </font>
    <font>
      <sz val="10"/>
      <name val="Arial"/>
      <family val="2"/>
    </font>
    <font>
      <u/>
      <sz val="10"/>
      <color indexed="12"/>
      <name val="Arial"/>
      <family val="2"/>
    </font>
    <font>
      <u/>
      <sz val="10"/>
      <color indexed="12"/>
      <name val="Arial"/>
      <family val="2"/>
    </font>
    <font>
      <sz val="10"/>
      <name val="Arial CE"/>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b/>
      <sz val="10"/>
      <name val="Frutiger Light"/>
      <family val="2"/>
    </font>
    <font>
      <sz val="10"/>
      <name val="Frutiger Light"/>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u/>
      <sz val="12"/>
      <color indexed="8"/>
      <name val="Frutiger Light"/>
      <family val="2"/>
    </font>
    <font>
      <sz val="10"/>
      <name val="MS Sans Serif"/>
      <family val="2"/>
    </font>
    <font>
      <b/>
      <sz val="10"/>
      <name val="MS Sans Serif"/>
      <family val="2"/>
    </font>
    <font>
      <vertAlign val="superscript"/>
      <sz val="10"/>
      <name val="Frutiger Light"/>
      <family val="2"/>
    </font>
    <font>
      <b/>
      <sz val="10"/>
      <color indexed="8"/>
      <name val="Frutiger Light"/>
      <family val="2"/>
    </font>
    <font>
      <sz val="10"/>
      <color indexed="8"/>
      <name val="Frutiger Light"/>
      <family val="2"/>
    </font>
    <font>
      <b/>
      <sz val="12"/>
      <color indexed="9"/>
      <name val="Frutiger Light"/>
      <family val="2"/>
    </font>
    <font>
      <b/>
      <sz val="10"/>
      <color indexed="53"/>
      <name val="Frutiger Light"/>
      <family val="2"/>
    </font>
    <font>
      <sz val="24"/>
      <color indexed="53"/>
      <name val="Frutiger Light"/>
      <family val="2"/>
    </font>
    <font>
      <sz val="24"/>
      <color indexed="43"/>
      <name val="Frutiger Light"/>
      <family val="2"/>
    </font>
    <font>
      <sz val="24"/>
      <color indexed="41"/>
      <name val="Frutiger Light"/>
      <family val="2"/>
    </font>
    <font>
      <sz val="24"/>
      <color indexed="42"/>
      <name val="Frutiger Light"/>
      <family val="2"/>
    </font>
    <font>
      <sz val="24"/>
      <color indexed="9"/>
      <name val="Frutiger Light"/>
      <family val="2"/>
    </font>
    <font>
      <sz val="10"/>
      <color indexed="41"/>
      <name val="Frutiger Light"/>
      <family val="2"/>
    </font>
    <font>
      <b/>
      <vertAlign val="superscript"/>
      <sz val="10"/>
      <color indexed="53"/>
      <name val="Frutiger Light"/>
      <family val="2"/>
    </font>
    <font>
      <sz val="12"/>
      <color indexed="8"/>
      <name val="Frutiger Light"/>
      <family val="2"/>
    </font>
    <font>
      <sz val="12"/>
      <name val="Frutiger Light"/>
      <family val="2"/>
    </font>
    <font>
      <sz val="28"/>
      <color indexed="8"/>
      <name val="Frutiger Light"/>
      <family val="2"/>
    </font>
    <font>
      <sz val="22"/>
      <color indexed="43"/>
      <name val="Frutiger Light"/>
      <family val="2"/>
    </font>
    <font>
      <b/>
      <sz val="12"/>
      <color indexed="8"/>
      <name val="Frutiger Light"/>
      <family val="2"/>
    </font>
    <font>
      <vertAlign val="superscript"/>
      <sz val="10"/>
      <name val="Frutiger Light"/>
      <family val="2"/>
    </font>
    <font>
      <sz val="10"/>
      <name val="Frutiger Light"/>
      <family val="2"/>
    </font>
    <font>
      <sz val="12"/>
      <name val="Arial"/>
      <family val="2"/>
    </font>
    <font>
      <b/>
      <sz val="22"/>
      <color indexed="18"/>
      <name val="Frutiger Light"/>
      <family val="2"/>
    </font>
    <font>
      <b/>
      <sz val="22"/>
      <name val="Frutiger Light"/>
      <family val="2"/>
    </font>
    <font>
      <b/>
      <sz val="12"/>
      <color indexed="9"/>
      <name val="Frutiger Light"/>
      <family val="2"/>
    </font>
    <font>
      <sz val="22"/>
      <name val="Frutiger Light"/>
      <family val="2"/>
    </font>
    <font>
      <sz val="10"/>
      <color indexed="8"/>
      <name val="Frutiger Light"/>
      <family val="2"/>
    </font>
    <font>
      <b/>
      <sz val="10"/>
      <color indexed="53"/>
      <name val="Frutiger Light"/>
      <family val="2"/>
    </font>
    <font>
      <b/>
      <sz val="10"/>
      <name val="Frutiger Light"/>
      <family val="2"/>
    </font>
    <font>
      <b/>
      <sz val="10"/>
      <color indexed="8"/>
      <name val="Frutiger Light"/>
      <family val="2"/>
    </font>
    <font>
      <sz val="24"/>
      <color indexed="53"/>
      <name val="Frutiger Light"/>
      <family val="2"/>
    </font>
    <font>
      <vertAlign val="superscript"/>
      <sz val="10"/>
      <color indexed="8"/>
      <name val="Frutiger Light"/>
      <family val="2"/>
    </font>
    <font>
      <sz val="10"/>
      <color indexed="59"/>
      <name val="Frutiger Light"/>
      <family val="2"/>
    </font>
    <font>
      <b/>
      <sz val="10"/>
      <color indexed="12"/>
      <name val="Frutiger Light"/>
      <family val="2"/>
    </font>
    <font>
      <b/>
      <sz val="10"/>
      <color indexed="10"/>
      <name val="Frutiger Light"/>
      <family val="2"/>
    </font>
    <font>
      <b/>
      <sz val="10"/>
      <color indexed="59"/>
      <name val="Frutiger Light"/>
      <family val="2"/>
    </font>
    <font>
      <sz val="10"/>
      <color indexed="9"/>
      <name val="Frutiger Light"/>
      <family val="2"/>
    </font>
    <font>
      <b/>
      <sz val="10"/>
      <color indexed="10"/>
      <name val="Frutiger Light"/>
      <family val="2"/>
    </font>
    <font>
      <sz val="10"/>
      <color indexed="59"/>
      <name val="Frutiger Light"/>
      <family val="2"/>
    </font>
    <font>
      <sz val="24"/>
      <color indexed="43"/>
      <name val="Frutiger 55 Roman"/>
    </font>
    <font>
      <sz val="10"/>
      <color indexed="9"/>
      <name val="Frutiger Light"/>
      <family val="2"/>
    </font>
    <font>
      <sz val="10"/>
      <name val="Frutiger LT Std 55 Roman"/>
      <family val="2"/>
    </font>
    <font>
      <sz val="10"/>
      <color indexed="12"/>
      <name val="Frutiger Light"/>
      <family val="2"/>
    </font>
    <font>
      <sz val="10"/>
      <color indexed="10"/>
      <name val="Frutiger Light"/>
      <family val="2"/>
    </font>
    <font>
      <b/>
      <sz val="10"/>
      <color indexed="42"/>
      <name val="Frutiger Light"/>
      <family val="2"/>
    </font>
    <font>
      <sz val="24"/>
      <color indexed="12"/>
      <name val="Frutiger Light"/>
      <family val="2"/>
    </font>
    <font>
      <vertAlign val="superscript"/>
      <sz val="10"/>
      <name val="Arial"/>
      <family val="2"/>
    </font>
    <font>
      <b/>
      <vertAlign val="superscript"/>
      <sz val="12"/>
      <color indexed="9"/>
      <name val="Frutiger Light"/>
      <family val="2"/>
    </font>
    <font>
      <b/>
      <sz val="7"/>
      <name val="Frutiger Light"/>
      <family val="2"/>
    </font>
    <font>
      <b/>
      <sz val="10"/>
      <name val="Frutiger 45 Light"/>
    </font>
    <font>
      <sz val="10"/>
      <name val="Frutiger 45 Light"/>
    </font>
    <font>
      <b/>
      <sz val="10"/>
      <color indexed="53"/>
      <name val="Frutiger 45 Light"/>
    </font>
    <font>
      <b/>
      <sz val="10"/>
      <color indexed="9"/>
      <name val="Frutiger Light"/>
      <family val="2"/>
    </font>
    <font>
      <sz val="7"/>
      <name val="Frutiger Light"/>
      <family val="2"/>
    </font>
    <font>
      <sz val="9"/>
      <name val="Frutiger Light"/>
      <family val="2"/>
    </font>
    <font>
      <sz val="7"/>
      <name val="Frutiger Light"/>
      <family val="2"/>
    </font>
    <font>
      <b/>
      <sz val="7"/>
      <name val="Frutiger Light"/>
      <family val="2"/>
    </font>
    <font>
      <sz val="24"/>
      <color indexed="42"/>
      <name val="Frutiger Light"/>
      <family val="2"/>
    </font>
    <font>
      <b/>
      <sz val="8"/>
      <color indexed="9"/>
      <name val="Frutiger Light"/>
      <family val="2"/>
    </font>
    <font>
      <b/>
      <i/>
      <sz val="7"/>
      <name val="Frutiger Light"/>
      <family val="2"/>
    </font>
    <font>
      <b/>
      <sz val="7"/>
      <color indexed="53"/>
      <name val="Frutiger Light"/>
      <family val="2"/>
    </font>
    <font>
      <b/>
      <vertAlign val="superscript"/>
      <sz val="10"/>
      <name val="Frutiger Light"/>
      <family val="2"/>
    </font>
    <font>
      <vertAlign val="superscript"/>
      <sz val="10"/>
      <color theme="1"/>
      <name val="Frutiger Light"/>
      <family val="2"/>
    </font>
    <font>
      <sz val="10"/>
      <color theme="1"/>
      <name val="Frutiger Light"/>
      <family val="2"/>
    </font>
    <font>
      <vertAlign val="superscript"/>
      <sz val="10"/>
      <color indexed="10"/>
      <name val="Frutiger Light"/>
      <family val="2"/>
    </font>
    <font>
      <vertAlign val="superscript"/>
      <sz val="10"/>
      <color rgb="FF5F5F5F"/>
      <name val="Frutiger Light"/>
      <family val="2"/>
    </font>
    <font>
      <sz val="10"/>
      <color rgb="FF5F5F5F"/>
      <name val="Frutiger Light"/>
      <family val="2"/>
    </font>
  </fonts>
  <fills count="18">
    <fill>
      <patternFill patternType="none"/>
    </fill>
    <fill>
      <patternFill patternType="gray125"/>
    </fill>
    <fill>
      <patternFill patternType="solid">
        <fgColor indexed="46"/>
      </patternFill>
    </fill>
    <fill>
      <patternFill patternType="solid">
        <fgColor indexed="44"/>
      </patternFill>
    </fill>
    <fill>
      <patternFill patternType="solid">
        <fgColor indexed="29"/>
      </patternFill>
    </fill>
    <fill>
      <patternFill patternType="solid">
        <fgColor indexed="9"/>
      </patternFill>
    </fill>
    <fill>
      <patternFill patternType="solid">
        <fgColor indexed="55"/>
      </patternFill>
    </fill>
    <fill>
      <patternFill patternType="solid">
        <fgColor indexed="26"/>
      </patternFill>
    </fill>
    <fill>
      <patternFill patternType="mediumGray">
        <fgColor indexed="22"/>
      </patternFill>
    </fill>
    <fill>
      <patternFill patternType="solid">
        <fgColor indexed="9"/>
        <bgColor indexed="64"/>
      </patternFill>
    </fill>
    <fill>
      <patternFill patternType="solid">
        <fgColor indexed="46"/>
        <bgColor indexed="64"/>
      </patternFill>
    </fill>
    <fill>
      <patternFill patternType="solid">
        <fgColor indexed="53"/>
        <bgColor indexed="64"/>
      </patternFill>
    </fill>
    <fill>
      <patternFill patternType="solid">
        <fgColor indexed="42"/>
        <bgColor indexed="64"/>
      </patternFill>
    </fill>
    <fill>
      <patternFill patternType="solid">
        <fgColor indexed="52"/>
        <bgColor indexed="64"/>
      </patternFill>
    </fill>
    <fill>
      <patternFill patternType="solid">
        <fgColor indexed="46"/>
        <bgColor indexed="31"/>
      </patternFill>
    </fill>
    <fill>
      <patternFill patternType="solid">
        <fgColor indexed="47"/>
        <bgColor indexed="64"/>
      </patternFill>
    </fill>
    <fill>
      <patternFill patternType="solid">
        <fgColor indexed="9"/>
        <bgColor indexed="9"/>
      </patternFill>
    </fill>
    <fill>
      <patternFill patternType="solid">
        <fgColor indexed="46"/>
        <bgColor indexed="9"/>
      </patternFill>
    </fill>
  </fills>
  <borders count="7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2"/>
      </bottom>
      <diagonal/>
    </border>
    <border>
      <left/>
      <right/>
      <top/>
      <bottom style="thick">
        <color indexed="45"/>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style="thin">
        <color indexed="41"/>
      </top>
      <bottom style="thin">
        <color indexed="41"/>
      </bottom>
      <diagonal/>
    </border>
    <border>
      <left style="thin">
        <color indexed="41"/>
      </left>
      <right/>
      <top/>
      <bottom/>
      <diagonal/>
    </border>
    <border>
      <left/>
      <right style="thin">
        <color indexed="41"/>
      </right>
      <top/>
      <bottom/>
      <diagonal/>
    </border>
    <border>
      <left/>
      <right/>
      <top style="thin">
        <color indexed="41"/>
      </top>
      <bottom style="thin">
        <color indexed="8"/>
      </bottom>
      <diagonal/>
    </border>
    <border>
      <left style="thin">
        <color indexed="41"/>
      </left>
      <right style="thin">
        <color indexed="41"/>
      </right>
      <top/>
      <bottom/>
      <diagonal/>
    </border>
    <border>
      <left style="thin">
        <color indexed="41"/>
      </left>
      <right style="thin">
        <color indexed="41"/>
      </right>
      <top style="thin">
        <color indexed="22"/>
      </top>
      <bottom style="thin">
        <color indexed="22"/>
      </bottom>
      <diagonal/>
    </border>
    <border>
      <left/>
      <right/>
      <top/>
      <bottom style="thin">
        <color indexed="41"/>
      </bottom>
      <diagonal/>
    </border>
    <border>
      <left style="thin">
        <color indexed="41"/>
      </left>
      <right style="thin">
        <color indexed="41"/>
      </right>
      <top/>
      <bottom style="thin">
        <color indexed="41"/>
      </bottom>
      <diagonal/>
    </border>
    <border>
      <left/>
      <right style="thin">
        <color indexed="41"/>
      </right>
      <top/>
      <bottom style="thin">
        <color indexed="41"/>
      </bottom>
      <diagonal/>
    </border>
    <border>
      <left style="thin">
        <color indexed="41"/>
      </left>
      <right style="thin">
        <color indexed="41"/>
      </right>
      <top style="thin">
        <color indexed="41"/>
      </top>
      <bottom/>
      <diagonal/>
    </border>
    <border>
      <left style="thin">
        <color indexed="41"/>
      </left>
      <right style="thin">
        <color indexed="41"/>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style="thin">
        <color indexed="41"/>
      </left>
      <right/>
      <top style="thin">
        <color indexed="41"/>
      </top>
      <bottom style="thin">
        <color indexed="41"/>
      </bottom>
      <diagonal/>
    </border>
    <border>
      <left/>
      <right style="thin">
        <color indexed="41"/>
      </right>
      <top style="thin">
        <color indexed="41"/>
      </top>
      <bottom style="thin">
        <color indexed="41"/>
      </bottom>
      <diagonal/>
    </border>
    <border>
      <left style="thin">
        <color indexed="41"/>
      </left>
      <right/>
      <top style="thin">
        <color indexed="41"/>
      </top>
      <bottom style="thin">
        <color indexed="8"/>
      </bottom>
      <diagonal/>
    </border>
    <border>
      <left/>
      <right style="thin">
        <color indexed="41"/>
      </right>
      <top style="thin">
        <color indexed="41"/>
      </top>
      <bottom style="thin">
        <color indexed="8"/>
      </bottom>
      <diagonal/>
    </border>
    <border>
      <left/>
      <right style="thin">
        <color indexed="41"/>
      </right>
      <top style="thin">
        <color indexed="41"/>
      </top>
      <bottom/>
      <diagonal/>
    </border>
    <border>
      <left/>
      <right/>
      <top style="thin">
        <color indexed="41"/>
      </top>
      <bottom/>
      <diagonal/>
    </border>
    <border>
      <left/>
      <right/>
      <top/>
      <bottom style="thin">
        <color indexed="64"/>
      </bottom>
      <diagonal/>
    </border>
    <border>
      <left style="thin">
        <color indexed="41"/>
      </left>
      <right/>
      <top/>
      <bottom style="thin">
        <color indexed="64"/>
      </bottom>
      <diagonal/>
    </border>
    <border>
      <left/>
      <right style="thin">
        <color indexed="41"/>
      </right>
      <top/>
      <bottom style="thin">
        <color indexed="64"/>
      </bottom>
      <diagonal/>
    </border>
    <border>
      <left/>
      <right style="thin">
        <color indexed="41"/>
      </right>
      <top/>
      <bottom style="thin">
        <color indexed="22"/>
      </bottom>
      <diagonal/>
    </border>
    <border>
      <left style="thin">
        <color indexed="41"/>
      </left>
      <right style="thin">
        <color indexed="41"/>
      </right>
      <top/>
      <bottom style="thin">
        <color indexed="64"/>
      </bottom>
      <diagonal/>
    </border>
    <border>
      <left/>
      <right/>
      <top/>
      <bottom style="thin">
        <color indexed="22"/>
      </bottom>
      <diagonal/>
    </border>
    <border>
      <left style="thin">
        <color indexed="41"/>
      </left>
      <right style="thin">
        <color indexed="41"/>
      </right>
      <top/>
      <bottom style="thin">
        <color indexed="22"/>
      </bottom>
      <diagonal/>
    </border>
    <border>
      <left/>
      <right/>
      <top style="thin">
        <color indexed="22"/>
      </top>
      <bottom style="thin">
        <color indexed="22"/>
      </bottom>
      <diagonal/>
    </border>
    <border>
      <left style="thin">
        <color indexed="41"/>
      </left>
      <right style="thin">
        <color indexed="41"/>
      </right>
      <top style="thin">
        <color indexed="41"/>
      </top>
      <bottom style="thin">
        <color indexed="8"/>
      </bottom>
      <diagonal/>
    </border>
    <border>
      <left/>
      <right style="thin">
        <color indexed="41"/>
      </right>
      <top style="thin">
        <color indexed="22"/>
      </top>
      <bottom style="thin">
        <color indexed="22"/>
      </bottom>
      <diagonal/>
    </border>
    <border>
      <left/>
      <right style="thin">
        <color indexed="47"/>
      </right>
      <top/>
      <bottom/>
      <diagonal/>
    </border>
    <border>
      <left/>
      <right/>
      <top style="thin">
        <color indexed="64"/>
      </top>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style="thin">
        <color indexed="41"/>
      </right>
      <top style="thin">
        <color indexed="41"/>
      </top>
      <bottom style="thin">
        <color indexed="64"/>
      </bottom>
      <diagonal/>
    </border>
    <border>
      <left/>
      <right style="thin">
        <color indexed="41"/>
      </right>
      <top style="thin">
        <color indexed="41"/>
      </top>
      <bottom style="thin">
        <color indexed="64"/>
      </bottom>
      <diagonal/>
    </border>
    <border>
      <left/>
      <right/>
      <top style="thin">
        <color indexed="22"/>
      </top>
      <bottom/>
      <diagonal/>
    </border>
    <border>
      <left style="thin">
        <color indexed="41"/>
      </left>
      <right/>
      <top/>
      <bottom style="thin">
        <color indexed="8"/>
      </bottom>
      <diagonal/>
    </border>
    <border>
      <left style="thin">
        <color indexed="41"/>
      </left>
      <right style="thin">
        <color indexed="41"/>
      </right>
      <top/>
      <bottom style="thin">
        <color indexed="8"/>
      </bottom>
      <diagonal/>
    </border>
    <border>
      <left/>
      <right/>
      <top/>
      <bottom style="thin">
        <color indexed="8"/>
      </bottom>
      <diagonal/>
    </border>
    <border>
      <left/>
      <right style="thin">
        <color indexed="41"/>
      </right>
      <top style="thin">
        <color indexed="22"/>
      </top>
      <bottom style="thin">
        <color indexed="64"/>
      </bottom>
      <diagonal/>
    </border>
    <border>
      <left style="thin">
        <color indexed="41"/>
      </left>
      <right/>
      <top style="thin">
        <color indexed="22"/>
      </top>
      <bottom style="thin">
        <color indexed="64"/>
      </bottom>
      <diagonal/>
    </border>
    <border>
      <left style="thin">
        <color indexed="41"/>
      </left>
      <right style="thin">
        <color indexed="41"/>
      </right>
      <top style="thin">
        <color indexed="22"/>
      </top>
      <bottom style="thin">
        <color indexed="64"/>
      </bottom>
      <diagonal/>
    </border>
    <border>
      <left/>
      <right/>
      <top style="thin">
        <color indexed="22"/>
      </top>
      <bottom style="thin">
        <color indexed="64"/>
      </bottom>
      <diagonal/>
    </border>
    <border>
      <left style="thin">
        <color indexed="41"/>
      </left>
      <right/>
      <top style="thin">
        <color indexed="22"/>
      </top>
      <bottom style="thin">
        <color indexed="22"/>
      </bottom>
      <diagonal/>
    </border>
    <border>
      <left style="thin">
        <color indexed="41"/>
      </left>
      <right/>
      <top style="thin">
        <color indexed="22"/>
      </top>
      <bottom/>
      <diagonal/>
    </border>
    <border>
      <left style="thin">
        <color indexed="41"/>
      </left>
      <right style="thin">
        <color indexed="41"/>
      </right>
      <top style="thin">
        <color indexed="22"/>
      </top>
      <bottom/>
      <diagonal/>
    </border>
    <border>
      <left style="thin">
        <color indexed="41"/>
      </left>
      <right/>
      <top/>
      <bottom style="thin">
        <color indexed="22"/>
      </bottom>
      <diagonal/>
    </border>
    <border>
      <left style="thin">
        <color indexed="41"/>
      </left>
      <right/>
      <top style="thin">
        <color indexed="22"/>
      </top>
      <bottom style="thin">
        <color indexed="41"/>
      </bottom>
      <diagonal/>
    </border>
    <border>
      <left style="thin">
        <color indexed="41"/>
      </left>
      <right style="thin">
        <color indexed="41"/>
      </right>
      <top style="thin">
        <color indexed="22"/>
      </top>
      <bottom style="thin">
        <color indexed="41"/>
      </bottom>
      <diagonal/>
    </border>
    <border>
      <left style="thin">
        <color indexed="41"/>
      </left>
      <right/>
      <top style="thin">
        <color indexed="41"/>
      </top>
      <bottom style="thin">
        <color indexed="22"/>
      </bottom>
      <diagonal/>
    </border>
    <border>
      <left style="thin">
        <color indexed="41"/>
      </left>
      <right style="thin">
        <color indexed="41"/>
      </right>
      <top style="thin">
        <color indexed="41"/>
      </top>
      <bottom style="thin">
        <color indexed="22"/>
      </bottom>
      <diagonal/>
    </border>
    <border>
      <left style="thin">
        <color indexed="22"/>
      </left>
      <right/>
      <top style="thin">
        <color indexed="41"/>
      </top>
      <bottom style="thin">
        <color indexed="64"/>
      </bottom>
      <diagonal/>
    </border>
    <border>
      <left style="thin">
        <color indexed="22"/>
      </left>
      <right style="thin">
        <color indexed="22"/>
      </right>
      <top style="thin">
        <color indexed="41"/>
      </top>
      <bottom style="thin">
        <color indexed="64"/>
      </bottom>
      <diagonal/>
    </border>
    <border>
      <left style="thin">
        <color indexed="22"/>
      </left>
      <right/>
      <top/>
      <bottom/>
      <diagonal/>
    </border>
    <border>
      <left style="thin">
        <color indexed="22"/>
      </left>
      <right style="thin">
        <color indexed="22"/>
      </right>
      <top/>
      <bottom/>
      <diagonal/>
    </border>
    <border>
      <left style="thin">
        <color indexed="22"/>
      </left>
      <right/>
      <top style="thin">
        <color indexed="41"/>
      </top>
      <bottom/>
      <diagonal/>
    </border>
    <border>
      <left style="thin">
        <color indexed="22"/>
      </left>
      <right style="thin">
        <color indexed="22"/>
      </right>
      <top style="thin">
        <color indexed="41"/>
      </top>
      <bottom/>
      <diagonal/>
    </border>
    <border>
      <left style="thin">
        <color indexed="22"/>
      </left>
      <right/>
      <top style="thin">
        <color indexed="41"/>
      </top>
      <bottom style="thin">
        <color indexed="41"/>
      </bottom>
      <diagonal/>
    </border>
    <border>
      <left style="thin">
        <color indexed="22"/>
      </left>
      <right style="thin">
        <color indexed="22"/>
      </right>
      <top style="thin">
        <color indexed="41"/>
      </top>
      <bottom style="thin">
        <color indexed="41"/>
      </bottom>
      <diagonal/>
    </border>
  </borders>
  <cellStyleXfs count="54">
    <xf numFmtId="0" fontId="0" fillId="0" borderId="0"/>
    <xf numFmtId="0" fontId="1" fillId="0" borderId="0"/>
    <xf numFmtId="0" fontId="16" fillId="0" borderId="0"/>
    <xf numFmtId="0" fontId="22" fillId="0" borderId="0"/>
    <xf numFmtId="0" fontId="31" fillId="0" borderId="0"/>
    <xf numFmtId="0" fontId="23" fillId="5" borderId="1" applyNumberFormat="0" applyAlignment="0" applyProtection="0"/>
    <xf numFmtId="16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0" fontId="8" fillId="6" borderId="2" applyNumberFormat="0" applyAlignment="0" applyProtection="0"/>
    <xf numFmtId="0" fontId="24" fillId="0" borderId="3" applyNumberFormat="0" applyFill="0" applyAlignment="0" applyProtection="0"/>
    <xf numFmtId="0" fontId="10" fillId="3" borderId="0" applyNumberFormat="0" applyBorder="0" applyAlignment="0" applyProtection="0"/>
    <xf numFmtId="0" fontId="4"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11" fillId="4" borderId="1" applyNumberFormat="0" applyAlignment="0" applyProtection="0"/>
    <xf numFmtId="164" fontId="1" fillId="0" borderId="0" applyFont="0" applyFill="0" applyBorder="0" applyAlignment="0" applyProtection="0"/>
    <xf numFmtId="0" fontId="25" fillId="0" borderId="4" applyNumberFormat="0" applyFill="0" applyAlignment="0" applyProtection="0"/>
    <xf numFmtId="0" fontId="26" fillId="0" borderId="5" applyNumberFormat="0" applyFill="0" applyAlignment="0" applyProtection="0"/>
    <xf numFmtId="0" fontId="27" fillId="0" borderId="6" applyNumberFormat="0" applyFill="0" applyAlignment="0" applyProtection="0"/>
    <xf numFmtId="0" fontId="27" fillId="0" borderId="0" applyNumberFormat="0" applyFill="0" applyBorder="0" applyAlignment="0" applyProtection="0"/>
    <xf numFmtId="0" fontId="12" fillId="7" borderId="0" applyNumberFormat="0" applyBorder="0" applyAlignment="0" applyProtection="0"/>
    <xf numFmtId="0" fontId="3" fillId="0" borderId="0"/>
    <xf numFmtId="0" fontId="6" fillId="0" borderId="0"/>
    <xf numFmtId="0" fontId="1" fillId="7" borderId="7" applyNumberFormat="0" applyFont="0" applyAlignment="0" applyProtection="0"/>
    <xf numFmtId="0" fontId="7" fillId="2" borderId="0" applyNumberFormat="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16" fillId="0" borderId="0" applyNumberFormat="0" applyFont="0" applyFill="0" applyBorder="0" applyAlignment="0" applyProtection="0">
      <alignment horizontal="left"/>
    </xf>
    <xf numFmtId="0" fontId="22" fillId="0" borderId="0" applyNumberFormat="0" applyFont="0" applyFill="0" applyBorder="0" applyAlignment="0" applyProtection="0">
      <alignment horizontal="left"/>
    </xf>
    <xf numFmtId="15" fontId="16" fillId="0" borderId="0" applyFont="0" applyFill="0" applyBorder="0" applyAlignment="0" applyProtection="0"/>
    <xf numFmtId="15" fontId="22" fillId="0" borderId="0" applyFont="0" applyFill="0" applyBorder="0" applyAlignment="0" applyProtection="0"/>
    <xf numFmtId="4" fontId="16" fillId="0" borderId="0" applyFont="0" applyFill="0" applyBorder="0" applyAlignment="0" applyProtection="0"/>
    <xf numFmtId="4" fontId="22" fillId="0" borderId="0" applyFont="0" applyFill="0" applyBorder="0" applyAlignment="0" applyProtection="0"/>
    <xf numFmtId="0" fontId="17" fillId="0" borderId="9">
      <alignment horizontal="center"/>
    </xf>
    <xf numFmtId="0" fontId="28" fillId="0" borderId="9">
      <alignment horizontal="center"/>
    </xf>
    <xf numFmtId="0" fontId="32" fillId="0" borderId="9">
      <alignment horizontal="center"/>
    </xf>
    <xf numFmtId="3" fontId="16" fillId="0" borderId="0" applyFont="0" applyFill="0" applyBorder="0" applyAlignment="0" applyProtection="0"/>
    <xf numFmtId="3" fontId="22" fillId="0" borderId="0" applyFont="0" applyFill="0" applyBorder="0" applyAlignment="0" applyProtection="0"/>
    <xf numFmtId="0" fontId="16" fillId="8" borderId="0" applyNumberFormat="0" applyFont="0" applyBorder="0" applyAlignment="0" applyProtection="0"/>
    <xf numFmtId="0" fontId="22" fillId="8" borderId="0" applyNumberFormat="0" applyFont="0" applyBorder="0" applyAlignment="0" applyProtection="0"/>
    <xf numFmtId="165" fontId="18" fillId="0" borderId="0" applyFill="0"/>
    <xf numFmtId="0" fontId="19" fillId="0" borderId="0" applyFill="0">
      <alignment horizontal="left" indent="6"/>
    </xf>
    <xf numFmtId="0" fontId="1" fillId="0" borderId="0"/>
    <xf numFmtId="0" fontId="1" fillId="0" borderId="0"/>
    <xf numFmtId="0" fontId="3" fillId="0" borderId="0"/>
    <xf numFmtId="0" fontId="29" fillId="0" borderId="0" applyNumberFormat="0" applyFill="0" applyBorder="0" applyAlignment="0" applyProtection="0"/>
    <xf numFmtId="0" fontId="14" fillId="0" borderId="10" applyNumberFormat="0" applyFill="0" applyAlignment="0" applyProtection="0"/>
    <xf numFmtId="0" fontId="13" fillId="5" borderId="8" applyNumberFormat="0" applyAlignment="0" applyProtection="0"/>
    <xf numFmtId="0" fontId="9" fillId="0" borderId="0" applyNumberFormat="0" applyFill="0" applyBorder="0" applyAlignment="0" applyProtection="0"/>
    <xf numFmtId="0" fontId="15" fillId="0" borderId="0" applyNumberFormat="0" applyFill="0" applyBorder="0" applyAlignment="0" applyProtection="0"/>
    <xf numFmtId="169" fontId="1" fillId="0" borderId="0" applyFont="0" applyFill="0" applyBorder="0" applyAlignment="0" applyProtection="0"/>
  </cellStyleXfs>
  <cellXfs count="1039">
    <xf numFmtId="0" fontId="0" fillId="0" borderId="0" xfId="0"/>
    <xf numFmtId="0" fontId="38" fillId="9" borderId="0" xfId="0" applyFont="1" applyFill="1" applyAlignment="1">
      <alignment horizontal="left" vertical="center"/>
    </xf>
    <xf numFmtId="0" fontId="20" fillId="9" borderId="11" xfId="0" applyFont="1" applyFill="1" applyBorder="1" applyAlignment="1">
      <alignment horizontal="left" vertical="center"/>
    </xf>
    <xf numFmtId="0" fontId="20" fillId="9" borderId="0" xfId="0" applyFont="1" applyFill="1" applyBorder="1" applyAlignment="1">
      <alignment horizontal="left" vertical="center"/>
    </xf>
    <xf numFmtId="168" fontId="21" fillId="0" borderId="12" xfId="0" applyNumberFormat="1" applyFont="1" applyBorder="1" applyAlignment="1">
      <alignment vertical="center"/>
    </xf>
    <xf numFmtId="168" fontId="21" fillId="9" borderId="12" xfId="0" applyNumberFormat="1" applyFont="1" applyFill="1" applyBorder="1" applyAlignment="1">
      <alignment vertical="center"/>
    </xf>
    <xf numFmtId="168" fontId="21" fillId="0" borderId="0" xfId="0" applyNumberFormat="1" applyFont="1" applyBorder="1" applyAlignment="1">
      <alignment vertical="center"/>
    </xf>
    <xf numFmtId="168" fontId="21" fillId="0" borderId="13" xfId="0" applyNumberFormat="1" applyFont="1" applyBorder="1" applyAlignment="1">
      <alignment vertical="center"/>
    </xf>
    <xf numFmtId="0" fontId="21" fillId="9" borderId="0" xfId="0" applyFont="1" applyFill="1" applyBorder="1"/>
    <xf numFmtId="0" fontId="20" fillId="9" borderId="14" xfId="0" applyFont="1" applyFill="1" applyBorder="1" applyAlignment="1">
      <alignment horizontal="left" vertical="center"/>
    </xf>
    <xf numFmtId="168" fontId="21" fillId="10" borderId="15" xfId="0" applyNumberFormat="1" applyFont="1" applyFill="1" applyBorder="1" applyAlignment="1">
      <alignment vertical="center"/>
    </xf>
    <xf numFmtId="0" fontId="21" fillId="9" borderId="0" xfId="0" applyFont="1" applyFill="1" applyBorder="1" applyAlignment="1">
      <alignment horizontal="left" vertical="center"/>
    </xf>
    <xf numFmtId="0" fontId="34" fillId="9" borderId="0" xfId="0" applyFont="1" applyFill="1" applyBorder="1" applyAlignment="1">
      <alignment vertical="center"/>
    </xf>
    <xf numFmtId="0" fontId="35" fillId="10" borderId="15" xfId="0" applyFont="1" applyFill="1" applyBorder="1" applyAlignment="1">
      <alignment horizontal="right" vertical="center"/>
    </xf>
    <xf numFmtId="0" fontId="35" fillId="9" borderId="0" xfId="0" applyFont="1" applyFill="1" applyBorder="1" applyAlignment="1">
      <alignment horizontal="right" vertical="center"/>
    </xf>
    <xf numFmtId="0" fontId="35" fillId="9" borderId="13" xfId="0" applyFont="1" applyFill="1" applyBorder="1" applyAlignment="1">
      <alignment horizontal="right" vertical="center"/>
    </xf>
    <xf numFmtId="0" fontId="21" fillId="0" borderId="17" xfId="0" applyFont="1" applyFill="1" applyBorder="1" applyAlignment="1">
      <alignment vertical="center"/>
    </xf>
    <xf numFmtId="0" fontId="35" fillId="10" borderId="18" xfId="0" applyFont="1" applyFill="1" applyBorder="1" applyAlignment="1">
      <alignment horizontal="right" vertical="center"/>
    </xf>
    <xf numFmtId="0" fontId="35" fillId="0" borderId="17" xfId="0" applyFont="1" applyFill="1" applyBorder="1" applyAlignment="1">
      <alignment horizontal="right" vertical="center"/>
    </xf>
    <xf numFmtId="0" fontId="35" fillId="0" borderId="19" xfId="0" applyFont="1" applyFill="1" applyBorder="1" applyAlignment="1">
      <alignment horizontal="right" vertical="center"/>
    </xf>
    <xf numFmtId="0" fontId="34" fillId="9" borderId="0" xfId="0" applyFont="1" applyFill="1" applyBorder="1"/>
    <xf numFmtId="0" fontId="21" fillId="0" borderId="17" xfId="0" applyFont="1" applyFill="1" applyBorder="1" applyAlignment="1"/>
    <xf numFmtId="0" fontId="36" fillId="11" borderId="0" xfId="0" applyFont="1" applyFill="1" applyBorder="1" applyAlignment="1">
      <alignment horizontal="left" vertical="center"/>
    </xf>
    <xf numFmtId="0" fontId="21" fillId="9" borderId="0" xfId="0" applyFont="1" applyFill="1" applyBorder="1" applyAlignment="1">
      <alignment vertical="center"/>
    </xf>
    <xf numFmtId="0" fontId="21" fillId="9" borderId="0" xfId="0" applyFont="1" applyFill="1" applyAlignment="1">
      <alignment vertical="center"/>
    </xf>
    <xf numFmtId="0" fontId="21" fillId="9" borderId="0" xfId="0" applyFont="1" applyFill="1" applyAlignment="1">
      <alignment horizontal="left" vertical="center" indent="1"/>
    </xf>
    <xf numFmtId="0" fontId="21" fillId="9" borderId="17" xfId="0" applyFont="1" applyFill="1" applyBorder="1" applyAlignment="1">
      <alignment horizontal="left" vertical="center" indent="1"/>
    </xf>
    <xf numFmtId="3" fontId="21" fillId="9" borderId="0" xfId="0" applyNumberFormat="1" applyFont="1" applyFill="1" applyBorder="1" applyAlignment="1">
      <alignment vertical="center"/>
    </xf>
    <xf numFmtId="0" fontId="20" fillId="9" borderId="0" xfId="0" applyFont="1" applyFill="1" applyAlignment="1">
      <alignment vertical="center"/>
    </xf>
    <xf numFmtId="14" fontId="21" fillId="9" borderId="11" xfId="0" quotePrefix="1" applyNumberFormat="1" applyFont="1" applyFill="1" applyBorder="1" applyAlignment="1">
      <alignment horizontal="right" vertical="center"/>
    </xf>
    <xf numFmtId="0" fontId="21" fillId="9" borderId="0" xfId="0" applyFont="1" applyFill="1" applyBorder="1" applyAlignment="1">
      <alignment horizontal="left" vertical="center" indent="1"/>
    </xf>
    <xf numFmtId="0" fontId="36" fillId="0" borderId="0" xfId="0" applyFont="1" applyBorder="1" applyAlignment="1">
      <alignment vertical="center"/>
    </xf>
    <xf numFmtId="0" fontId="21" fillId="0" borderId="0" xfId="0" applyFont="1" applyBorder="1" applyAlignment="1">
      <alignment vertical="center"/>
    </xf>
    <xf numFmtId="0" fontId="21" fillId="9" borderId="0" xfId="0" applyFont="1" applyFill="1"/>
    <xf numFmtId="0" fontId="21" fillId="12" borderId="0" xfId="0" applyFont="1" applyFill="1"/>
    <xf numFmtId="0" fontId="21" fillId="12" borderId="0" xfId="0" applyFont="1" applyFill="1" applyBorder="1"/>
    <xf numFmtId="0" fontId="20" fillId="0" borderId="0" xfId="0" applyFont="1" applyBorder="1" applyAlignment="1">
      <alignment vertical="center"/>
    </xf>
    <xf numFmtId="0" fontId="20" fillId="0" borderId="0" xfId="0" applyFont="1" applyAlignment="1">
      <alignment vertical="center"/>
    </xf>
    <xf numFmtId="0" fontId="21" fillId="0" borderId="0" xfId="0" applyFont="1" applyAlignment="1">
      <alignment vertical="center"/>
    </xf>
    <xf numFmtId="0" fontId="20" fillId="11" borderId="0" xfId="0" applyFont="1" applyFill="1" applyBorder="1" applyAlignment="1">
      <alignment vertical="center"/>
    </xf>
    <xf numFmtId="0" fontId="40" fillId="9" borderId="0" xfId="0" applyFont="1" applyFill="1" applyAlignment="1">
      <alignment horizontal="left" vertical="center"/>
    </xf>
    <xf numFmtId="0" fontId="39" fillId="12" borderId="0" xfId="0" applyFont="1" applyFill="1" applyAlignment="1">
      <alignment horizontal="left" vertical="center" indent="3"/>
    </xf>
    <xf numFmtId="0" fontId="42" fillId="12" borderId="0" xfId="0" applyFont="1" applyFill="1" applyAlignment="1">
      <alignment horizontal="left" vertical="center"/>
    </xf>
    <xf numFmtId="0" fontId="20" fillId="11" borderId="0" xfId="0" applyFont="1" applyFill="1" applyAlignment="1">
      <alignment vertical="center"/>
    </xf>
    <xf numFmtId="0" fontId="21" fillId="0" borderId="0" xfId="0" applyFont="1" applyFill="1" applyBorder="1" applyAlignment="1">
      <alignment vertical="center"/>
    </xf>
    <xf numFmtId="3" fontId="21" fillId="0" borderId="0" xfId="0" applyNumberFormat="1" applyFont="1" applyAlignment="1">
      <alignment vertical="center"/>
    </xf>
    <xf numFmtId="0" fontId="21" fillId="0" borderId="0" xfId="0" applyFont="1" applyFill="1" applyAlignment="1">
      <alignment vertical="center"/>
    </xf>
    <xf numFmtId="0" fontId="21" fillId="9" borderId="0" xfId="0" applyFont="1" applyFill="1" applyBorder="1" applyAlignment="1">
      <alignment horizontal="center" vertical="center"/>
    </xf>
    <xf numFmtId="0" fontId="21" fillId="9" borderId="0" xfId="0" applyFont="1" applyFill="1" applyBorder="1" applyAlignment="1">
      <alignment horizontal="right" vertical="center"/>
    </xf>
    <xf numFmtId="0" fontId="20" fillId="0" borderId="0" xfId="0" applyFont="1" applyFill="1" applyAlignment="1">
      <alignment vertical="center"/>
    </xf>
    <xf numFmtId="0" fontId="21" fillId="0" borderId="0" xfId="0" applyFont="1" applyFill="1" applyBorder="1" applyAlignment="1">
      <alignment horizontal="left" vertical="center"/>
    </xf>
    <xf numFmtId="0" fontId="20" fillId="0" borderId="11" xfId="0" applyFont="1" applyFill="1" applyBorder="1" applyAlignment="1">
      <alignment vertical="center"/>
    </xf>
    <xf numFmtId="0" fontId="21" fillId="0" borderId="0" xfId="0" applyFont="1"/>
    <xf numFmtId="0" fontId="21" fillId="0" borderId="0" xfId="0" applyFont="1" applyBorder="1"/>
    <xf numFmtId="0" fontId="21" fillId="0" borderId="0" xfId="0" applyFont="1" applyFill="1" applyBorder="1"/>
    <xf numFmtId="0" fontId="20" fillId="0" borderId="0" xfId="0" applyFont="1"/>
    <xf numFmtId="10" fontId="21" fillId="9" borderId="0" xfId="29" applyNumberFormat="1" applyFont="1" applyFill="1" applyBorder="1" applyAlignment="1">
      <alignment horizontal="right" vertical="center"/>
    </xf>
    <xf numFmtId="0" fontId="33" fillId="0" borderId="0" xfId="0" applyFont="1" applyFill="1" applyBorder="1"/>
    <xf numFmtId="0" fontId="21" fillId="0" borderId="0" xfId="0" applyFont="1" applyFill="1"/>
    <xf numFmtId="0" fontId="20" fillId="9" borderId="0" xfId="0" applyFont="1" applyFill="1" applyAlignment="1">
      <alignment vertical="top"/>
    </xf>
    <xf numFmtId="0" fontId="40" fillId="0" borderId="0" xfId="0" applyFont="1" applyFill="1" applyAlignment="1">
      <alignment horizontal="left" vertical="center"/>
    </xf>
    <xf numFmtId="0" fontId="20" fillId="11" borderId="0" xfId="0" applyFont="1" applyFill="1" applyBorder="1" applyAlignment="1">
      <alignment horizontal="right" vertical="center"/>
    </xf>
    <xf numFmtId="0" fontId="21" fillId="9" borderId="18" xfId="0" applyFont="1" applyFill="1" applyBorder="1" applyAlignment="1">
      <alignment horizontal="right" vertical="center"/>
    </xf>
    <xf numFmtId="0" fontId="21" fillId="9" borderId="17" xfId="0" applyFont="1" applyFill="1" applyBorder="1" applyAlignment="1">
      <alignment horizontal="right" vertical="center"/>
    </xf>
    <xf numFmtId="0" fontId="43" fillId="0" borderId="0" xfId="0" applyFont="1" applyFill="1" applyBorder="1"/>
    <xf numFmtId="0" fontId="43" fillId="0" borderId="0" xfId="0" applyFont="1" applyFill="1"/>
    <xf numFmtId="0" fontId="20" fillId="9" borderId="37" xfId="0" applyFont="1" applyFill="1" applyBorder="1" applyAlignment="1">
      <alignment horizontal="left" vertical="center"/>
    </xf>
    <xf numFmtId="0" fontId="21" fillId="9" borderId="19" xfId="0" applyFont="1" applyFill="1" applyBorder="1" applyAlignment="1">
      <alignment vertical="center"/>
    </xf>
    <xf numFmtId="0" fontId="20" fillId="0" borderId="0" xfId="0" applyFont="1" applyFill="1" applyBorder="1" applyAlignment="1">
      <alignment vertical="center"/>
    </xf>
    <xf numFmtId="0" fontId="21" fillId="9" borderId="30" xfId="0" applyFont="1" applyFill="1" applyBorder="1" applyAlignment="1">
      <alignment vertical="center"/>
    </xf>
    <xf numFmtId="0" fontId="21" fillId="13" borderId="0" xfId="0" applyFont="1" applyFill="1"/>
    <xf numFmtId="0" fontId="21" fillId="9" borderId="0" xfId="0" applyFont="1" applyFill="1" applyAlignment="1">
      <alignment horizontal="left" vertical="center"/>
    </xf>
    <xf numFmtId="3" fontId="21" fillId="10" borderId="20" xfId="0" applyNumberFormat="1" applyFont="1" applyFill="1" applyBorder="1" applyAlignment="1">
      <alignment horizontal="right" vertical="center"/>
    </xf>
    <xf numFmtId="0" fontId="20" fillId="9" borderId="25" xfId="0" applyFont="1" applyFill="1" applyBorder="1" applyAlignment="1">
      <alignment horizontal="left" vertical="center"/>
    </xf>
    <xf numFmtId="0" fontId="21" fillId="9" borderId="19" xfId="0" applyFont="1" applyFill="1" applyBorder="1" applyAlignment="1">
      <alignment horizontal="left" vertical="center"/>
    </xf>
    <xf numFmtId="0" fontId="40" fillId="9" borderId="0" xfId="0" applyFont="1" applyFill="1" applyAlignment="1">
      <alignment horizontal="right" vertical="center"/>
    </xf>
    <xf numFmtId="0" fontId="21" fillId="0" borderId="0" xfId="0" applyFont="1" applyFill="1" applyBorder="1" applyAlignment="1">
      <alignment horizontal="center" vertical="center"/>
    </xf>
    <xf numFmtId="0" fontId="21" fillId="10" borderId="22" xfId="0" applyFont="1" applyFill="1" applyBorder="1" applyAlignment="1">
      <alignment horizontal="right" vertical="center"/>
    </xf>
    <xf numFmtId="9" fontId="21" fillId="9" borderId="0" xfId="29" applyNumberFormat="1" applyFont="1" applyFill="1" applyBorder="1" applyAlignment="1">
      <alignment horizontal="right" vertical="center"/>
    </xf>
    <xf numFmtId="167" fontId="20" fillId="9" borderId="0" xfId="9" applyNumberFormat="1" applyFont="1" applyFill="1" applyBorder="1" applyAlignment="1">
      <alignment horizontal="right" vertical="center"/>
    </xf>
    <xf numFmtId="3" fontId="21" fillId="10" borderId="15" xfId="0" applyNumberFormat="1" applyFont="1" applyFill="1" applyBorder="1" applyAlignment="1">
      <alignment vertical="center"/>
    </xf>
    <xf numFmtId="3" fontId="21" fillId="0" borderId="15" xfId="0" applyNumberFormat="1" applyFont="1" applyBorder="1" applyAlignment="1">
      <alignment vertical="center"/>
    </xf>
    <xf numFmtId="0" fontId="20" fillId="0" borderId="0" xfId="0" applyFont="1" applyFill="1" applyBorder="1" applyAlignment="1">
      <alignment horizontal="left" vertical="center"/>
    </xf>
    <xf numFmtId="3" fontId="21" fillId="10" borderId="15" xfId="9" applyNumberFormat="1" applyFont="1" applyFill="1" applyBorder="1" applyAlignment="1">
      <alignment horizontal="right" vertical="center"/>
    </xf>
    <xf numFmtId="3" fontId="21" fillId="0" borderId="15" xfId="9" applyNumberFormat="1" applyFont="1" applyBorder="1" applyAlignment="1">
      <alignment horizontal="right" vertical="center"/>
    </xf>
    <xf numFmtId="3" fontId="21" fillId="0" borderId="0" xfId="9" applyNumberFormat="1" applyFont="1" applyBorder="1" applyAlignment="1">
      <alignment horizontal="right" vertical="center"/>
    </xf>
    <xf numFmtId="0" fontId="33" fillId="9" borderId="0" xfId="0" applyFont="1" applyFill="1" applyBorder="1" applyAlignment="1">
      <alignment horizontal="left" vertical="center"/>
    </xf>
    <xf numFmtId="49" fontId="21" fillId="9" borderId="0" xfId="29" applyNumberFormat="1" applyFont="1" applyFill="1" applyBorder="1" applyAlignment="1">
      <alignment horizontal="right" vertical="center"/>
    </xf>
    <xf numFmtId="49" fontId="21" fillId="0" borderId="0" xfId="29" applyNumberFormat="1" applyFont="1" applyFill="1" applyBorder="1" applyAlignment="1">
      <alignment horizontal="right" vertical="center"/>
    </xf>
    <xf numFmtId="0" fontId="34" fillId="0" borderId="0" xfId="0" applyFont="1" applyFill="1" applyBorder="1" applyAlignment="1">
      <alignment vertical="center"/>
    </xf>
    <xf numFmtId="170" fontId="21" fillId="10" borderId="12" xfId="0" applyNumberFormat="1" applyFont="1" applyFill="1" applyBorder="1" applyAlignment="1">
      <alignment vertical="center"/>
    </xf>
    <xf numFmtId="170" fontId="21" fillId="0" borderId="13" xfId="0" applyNumberFormat="1" applyFont="1" applyFill="1" applyBorder="1" applyAlignment="1">
      <alignment vertical="center"/>
    </xf>
    <xf numFmtId="170" fontId="21" fillId="0" borderId="0" xfId="0" applyNumberFormat="1" applyFont="1" applyFill="1" applyBorder="1" applyAlignment="1">
      <alignment vertical="center"/>
    </xf>
    <xf numFmtId="0" fontId="37" fillId="9" borderId="0" xfId="0" applyFont="1" applyFill="1" applyBorder="1" applyAlignment="1">
      <alignment horizontal="left" vertical="center"/>
    </xf>
    <xf numFmtId="167" fontId="20" fillId="10" borderId="15" xfId="9" applyNumberFormat="1" applyFont="1" applyFill="1" applyBorder="1" applyAlignment="1">
      <alignment vertical="center"/>
    </xf>
    <xf numFmtId="167" fontId="20" fillId="9" borderId="12" xfId="9" applyNumberFormat="1" applyFont="1" applyFill="1" applyBorder="1" applyAlignment="1">
      <alignment vertical="center"/>
    </xf>
    <xf numFmtId="167" fontId="21" fillId="0" borderId="0" xfId="9" applyNumberFormat="1" applyFont="1" applyBorder="1" applyAlignment="1">
      <alignment vertical="center"/>
    </xf>
    <xf numFmtId="167" fontId="21" fillId="0" borderId="13" xfId="9" applyNumberFormat="1" applyFont="1" applyBorder="1" applyAlignment="1">
      <alignment vertical="center"/>
    </xf>
    <xf numFmtId="167" fontId="21" fillId="0" borderId="12" xfId="9" applyNumberFormat="1" applyFont="1" applyBorder="1" applyAlignment="1">
      <alignment vertical="center"/>
    </xf>
    <xf numFmtId="168" fontId="20" fillId="10" borderId="15" xfId="0" applyNumberFormat="1" applyFont="1" applyFill="1" applyBorder="1" applyAlignment="1">
      <alignment vertical="center"/>
    </xf>
    <xf numFmtId="168" fontId="20" fillId="9" borderId="12" xfId="0" applyNumberFormat="1" applyFont="1" applyFill="1" applyBorder="1" applyAlignment="1">
      <alignment vertical="center"/>
    </xf>
    <xf numFmtId="168" fontId="20" fillId="0" borderId="0" xfId="0" applyNumberFormat="1" applyFont="1" applyBorder="1" applyAlignment="1">
      <alignment vertical="center"/>
    </xf>
    <xf numFmtId="168" fontId="20" fillId="0" borderId="13" xfId="0" applyNumberFormat="1" applyFont="1" applyBorder="1" applyAlignment="1">
      <alignment vertical="center"/>
    </xf>
    <xf numFmtId="168" fontId="20" fillId="0" borderId="12" xfId="0" applyNumberFormat="1" applyFont="1" applyBorder="1" applyAlignment="1">
      <alignment vertical="center"/>
    </xf>
    <xf numFmtId="168" fontId="20" fillId="10" borderId="21" xfId="0" applyNumberFormat="1" applyFont="1" applyFill="1" applyBorder="1" applyAlignment="1">
      <alignment vertical="center"/>
    </xf>
    <xf numFmtId="168" fontId="20" fillId="9" borderId="24" xfId="0" applyNumberFormat="1" applyFont="1" applyFill="1" applyBorder="1" applyAlignment="1">
      <alignment vertical="center"/>
    </xf>
    <xf numFmtId="168" fontId="20" fillId="0" borderId="11" xfId="0" applyNumberFormat="1" applyFont="1" applyBorder="1" applyAlignment="1">
      <alignment vertical="center"/>
    </xf>
    <xf numFmtId="168" fontId="20" fillId="0" borderId="25" xfId="0" applyNumberFormat="1" applyFont="1" applyBorder="1" applyAlignment="1">
      <alignment vertical="center"/>
    </xf>
    <xf numFmtId="168" fontId="20" fillId="0" borderId="24" xfId="0" applyNumberFormat="1" applyFont="1" applyBorder="1" applyAlignment="1">
      <alignment vertical="center"/>
    </xf>
    <xf numFmtId="168" fontId="20" fillId="10" borderId="38" xfId="0" applyNumberFormat="1" applyFont="1" applyFill="1" applyBorder="1" applyAlignment="1">
      <alignment vertical="center"/>
    </xf>
    <xf numFmtId="168" fontId="20" fillId="9" borderId="26" xfId="0" applyNumberFormat="1" applyFont="1" applyFill="1" applyBorder="1" applyAlignment="1">
      <alignment vertical="center"/>
    </xf>
    <xf numFmtId="168" fontId="20" fillId="0" borderId="14" xfId="0" applyNumberFormat="1" applyFont="1" applyBorder="1" applyAlignment="1">
      <alignment vertical="center"/>
    </xf>
    <xf numFmtId="168" fontId="20" fillId="0" borderId="27" xfId="0" applyNumberFormat="1" applyFont="1" applyBorder="1" applyAlignment="1">
      <alignment vertical="center"/>
    </xf>
    <xf numFmtId="168" fontId="20" fillId="0" borderId="26" xfId="0" applyNumberFormat="1" applyFont="1" applyBorder="1" applyAlignment="1">
      <alignment vertical="center"/>
    </xf>
    <xf numFmtId="0" fontId="21" fillId="11" borderId="0" xfId="0" applyFont="1" applyFill="1" applyAlignment="1">
      <alignment vertical="center"/>
    </xf>
    <xf numFmtId="0" fontId="21" fillId="0" borderId="0" xfId="0" applyFont="1" applyBorder="1" applyAlignment="1">
      <alignment horizontal="left" vertical="center" indent="1"/>
    </xf>
    <xf numFmtId="167" fontId="21" fillId="10" borderId="15" xfId="9" applyNumberFormat="1" applyFont="1" applyFill="1" applyBorder="1" applyAlignment="1">
      <alignment vertical="center"/>
    </xf>
    <xf numFmtId="167" fontId="21" fillId="0" borderId="0" xfId="9" applyNumberFormat="1" applyFont="1" applyFill="1" applyBorder="1" applyAlignment="1">
      <alignment vertical="center"/>
    </xf>
    <xf numFmtId="167" fontId="21" fillId="0" borderId="13" xfId="9" applyNumberFormat="1" applyFont="1" applyFill="1" applyBorder="1" applyAlignment="1">
      <alignment vertical="center"/>
    </xf>
    <xf numFmtId="0" fontId="21" fillId="0" borderId="35" xfId="0" applyFont="1" applyBorder="1" applyAlignment="1">
      <alignment horizontal="left" vertical="center" indent="1"/>
    </xf>
    <xf numFmtId="167" fontId="21" fillId="10" borderId="36" xfId="9" applyNumberFormat="1" applyFont="1" applyFill="1" applyBorder="1" applyAlignment="1">
      <alignment vertical="center"/>
    </xf>
    <xf numFmtId="167" fontId="21" fillId="0" borderId="35" xfId="9" applyNumberFormat="1" applyFont="1" applyFill="1" applyBorder="1" applyAlignment="1">
      <alignment vertical="center"/>
    </xf>
    <xf numFmtId="167" fontId="21" fillId="0" borderId="33" xfId="9" applyNumberFormat="1" applyFont="1" applyFill="1" applyBorder="1" applyAlignment="1">
      <alignment vertical="center"/>
    </xf>
    <xf numFmtId="167" fontId="21" fillId="0" borderId="35" xfId="9" applyNumberFormat="1" applyFont="1" applyBorder="1" applyAlignment="1">
      <alignment vertical="center"/>
    </xf>
    <xf numFmtId="167" fontId="21" fillId="0" borderId="33" xfId="9" applyNumberFormat="1" applyFont="1" applyBorder="1" applyAlignment="1">
      <alignment vertical="center"/>
    </xf>
    <xf numFmtId="0" fontId="21" fillId="0" borderId="37" xfId="0" applyFont="1" applyBorder="1" applyAlignment="1">
      <alignment vertical="center"/>
    </xf>
    <xf numFmtId="167" fontId="21" fillId="10" borderId="16" xfId="9" applyNumberFormat="1" applyFont="1" applyFill="1" applyBorder="1" applyAlignment="1">
      <alignment vertical="center"/>
    </xf>
    <xf numFmtId="167" fontId="21" fillId="0" borderId="37" xfId="9" applyNumberFormat="1" applyFont="1" applyFill="1" applyBorder="1" applyAlignment="1">
      <alignment vertical="center"/>
    </xf>
    <xf numFmtId="167" fontId="21" fillId="0" borderId="39" xfId="9" applyNumberFormat="1" applyFont="1" applyFill="1" applyBorder="1" applyAlignment="1">
      <alignment vertical="center"/>
    </xf>
    <xf numFmtId="167" fontId="21" fillId="0" borderId="37" xfId="9" applyNumberFormat="1" applyFont="1" applyBorder="1" applyAlignment="1">
      <alignment vertical="center"/>
    </xf>
    <xf numFmtId="167" fontId="21" fillId="0" borderId="39" xfId="9" applyNumberFormat="1" applyFont="1" applyBorder="1" applyAlignment="1">
      <alignment vertical="center"/>
    </xf>
    <xf numFmtId="0" fontId="21" fillId="0" borderId="0" xfId="0" applyFont="1" applyBorder="1" applyAlignment="1">
      <alignment horizontal="left" vertical="center" indent="2"/>
    </xf>
    <xf numFmtId="0" fontId="21" fillId="0" borderId="35" xfId="0" applyFont="1" applyFill="1" applyBorder="1" applyAlignment="1">
      <alignment horizontal="left" vertical="center" indent="1"/>
    </xf>
    <xf numFmtId="0" fontId="20" fillId="0" borderId="11" xfId="0" applyFont="1" applyBorder="1" applyAlignment="1">
      <alignment vertical="center"/>
    </xf>
    <xf numFmtId="167" fontId="20" fillId="10" borderId="21" xfId="9" applyNumberFormat="1" applyFont="1" applyFill="1" applyBorder="1" applyAlignment="1">
      <alignment vertical="center"/>
    </xf>
    <xf numFmtId="167" fontId="20" fillId="0" borderId="11" xfId="9" applyNumberFormat="1" applyFont="1" applyFill="1" applyBorder="1" applyAlignment="1">
      <alignment vertical="center"/>
    </xf>
    <xf numFmtId="167" fontId="20" fillId="0" borderId="25" xfId="9" applyNumberFormat="1" applyFont="1" applyFill="1" applyBorder="1" applyAlignment="1">
      <alignment vertical="center"/>
    </xf>
    <xf numFmtId="167" fontId="20" fillId="0" borderId="11" xfId="9" applyNumberFormat="1" applyFont="1" applyBorder="1" applyAlignment="1">
      <alignment vertical="center"/>
    </xf>
    <xf numFmtId="167" fontId="20" fillId="0" borderId="25" xfId="9" applyNumberFormat="1" applyFont="1" applyBorder="1" applyAlignment="1">
      <alignment vertical="center"/>
    </xf>
    <xf numFmtId="167" fontId="21" fillId="10" borderId="18" xfId="9" applyNumberFormat="1" applyFont="1" applyFill="1" applyBorder="1" applyAlignment="1">
      <alignment vertical="center"/>
    </xf>
    <xf numFmtId="167" fontId="21" fillId="0" borderId="17" xfId="9" applyNumberFormat="1" applyFont="1" applyFill="1" applyBorder="1" applyAlignment="1">
      <alignment vertical="center"/>
    </xf>
    <xf numFmtId="167" fontId="21" fillId="0" borderId="19" xfId="9" applyNumberFormat="1" applyFont="1" applyFill="1" applyBorder="1" applyAlignment="1">
      <alignment vertical="center"/>
    </xf>
    <xf numFmtId="167" fontId="21" fillId="0" borderId="17" xfId="9" applyNumberFormat="1" applyFont="1" applyBorder="1" applyAlignment="1">
      <alignment vertical="center"/>
    </xf>
    <xf numFmtId="167" fontId="21" fillId="0" borderId="19" xfId="9" applyNumberFormat="1" applyFont="1" applyBorder="1" applyAlignment="1">
      <alignment vertical="center"/>
    </xf>
    <xf numFmtId="167" fontId="20" fillId="0" borderId="0" xfId="9" applyNumberFormat="1" applyFont="1" applyFill="1" applyBorder="1" applyAlignment="1">
      <alignment vertical="center"/>
    </xf>
    <xf numFmtId="167" fontId="20" fillId="0" borderId="13" xfId="9" applyNumberFormat="1" applyFont="1" applyFill="1" applyBorder="1" applyAlignment="1">
      <alignment vertical="center"/>
    </xf>
    <xf numFmtId="167" fontId="20" fillId="0" borderId="0" xfId="9" applyNumberFormat="1" applyFont="1" applyBorder="1" applyAlignment="1">
      <alignment vertical="center"/>
    </xf>
    <xf numFmtId="167" fontId="20" fillId="0" borderId="13" xfId="9" applyNumberFormat="1" applyFont="1" applyBorder="1" applyAlignment="1">
      <alignment vertical="center"/>
    </xf>
    <xf numFmtId="0" fontId="34" fillId="0" borderId="11" xfId="0" applyFont="1" applyBorder="1" applyAlignment="1">
      <alignment vertical="center"/>
    </xf>
    <xf numFmtId="167" fontId="34" fillId="10" borderId="21" xfId="9" applyNumberFormat="1" applyFont="1" applyFill="1" applyBorder="1" applyAlignment="1">
      <alignment vertical="center"/>
    </xf>
    <xf numFmtId="167" fontId="34" fillId="0" borderId="11" xfId="9" applyNumberFormat="1" applyFont="1" applyFill="1" applyBorder="1" applyAlignment="1">
      <alignment vertical="center"/>
    </xf>
    <xf numFmtId="167" fontId="34" fillId="0" borderId="11" xfId="9" applyNumberFormat="1" applyFont="1" applyBorder="1" applyAlignment="1">
      <alignment vertical="center"/>
    </xf>
    <xf numFmtId="167" fontId="34" fillId="0" borderId="25" xfId="9" applyNumberFormat="1" applyFont="1" applyBorder="1" applyAlignment="1">
      <alignment vertical="center"/>
    </xf>
    <xf numFmtId="167" fontId="35" fillId="10" borderId="15" xfId="9" applyNumberFormat="1" applyFont="1" applyFill="1" applyBorder="1" applyAlignment="1">
      <alignment vertical="center"/>
    </xf>
    <xf numFmtId="167" fontId="35" fillId="0" borderId="0" xfId="9" applyNumberFormat="1" applyFont="1" applyFill="1" applyBorder="1" applyAlignment="1">
      <alignment vertical="center"/>
    </xf>
    <xf numFmtId="0" fontId="37" fillId="0" borderId="0" xfId="0" applyFont="1" applyBorder="1" applyAlignment="1">
      <alignment vertical="center"/>
    </xf>
    <xf numFmtId="10" fontId="21" fillId="10" borderId="15" xfId="9" applyNumberFormat="1" applyFont="1" applyFill="1" applyBorder="1" applyAlignment="1">
      <alignment horizontal="right" vertical="center"/>
    </xf>
    <xf numFmtId="166" fontId="21" fillId="0" borderId="0" xfId="9" applyNumberFormat="1" applyFont="1" applyFill="1" applyBorder="1" applyAlignment="1">
      <alignment horizontal="right" vertical="center"/>
    </xf>
    <xf numFmtId="10" fontId="21" fillId="0" borderId="0" xfId="9" applyNumberFormat="1" applyFont="1" applyFill="1" applyBorder="1" applyAlignment="1">
      <alignment horizontal="right" vertical="center"/>
    </xf>
    <xf numFmtId="166" fontId="21" fillId="0" borderId="13" xfId="9" applyNumberFormat="1" applyFont="1" applyFill="1" applyBorder="1" applyAlignment="1">
      <alignment horizontal="right" vertical="center"/>
    </xf>
    <xf numFmtId="167" fontId="21" fillId="0" borderId="0" xfId="9" applyNumberFormat="1" applyFont="1" applyFill="1" applyBorder="1" applyAlignment="1">
      <alignment horizontal="right" vertical="center"/>
    </xf>
    <xf numFmtId="166" fontId="21" fillId="10" borderId="15" xfId="9" applyNumberFormat="1" applyFont="1" applyFill="1" applyBorder="1" applyAlignment="1">
      <alignment horizontal="right" vertical="center"/>
    </xf>
    <xf numFmtId="166" fontId="21" fillId="10" borderId="15" xfId="9" applyNumberFormat="1" applyFont="1" applyFill="1" applyBorder="1" applyAlignment="1">
      <alignment vertical="center"/>
    </xf>
    <xf numFmtId="166" fontId="21" fillId="0" borderId="0" xfId="9" applyNumberFormat="1" applyFont="1" applyFill="1" applyBorder="1" applyAlignment="1">
      <alignment vertical="center"/>
    </xf>
    <xf numFmtId="166" fontId="21" fillId="0" borderId="13" xfId="9" applyNumberFormat="1" applyFont="1" applyFill="1" applyBorder="1" applyAlignment="1">
      <alignment vertical="center"/>
    </xf>
    <xf numFmtId="166" fontId="21" fillId="0" borderId="0" xfId="9" applyNumberFormat="1" applyFont="1" applyBorder="1" applyAlignment="1">
      <alignment vertical="center"/>
    </xf>
    <xf numFmtId="166" fontId="21" fillId="0" borderId="13" xfId="9" applyNumberFormat="1" applyFont="1" applyBorder="1" applyAlignment="1">
      <alignment vertical="center"/>
    </xf>
    <xf numFmtId="167" fontId="21" fillId="10" borderId="34" xfId="9" applyNumberFormat="1" applyFont="1" applyFill="1" applyBorder="1" applyAlignment="1">
      <alignment vertical="center"/>
    </xf>
    <xf numFmtId="167" fontId="20" fillId="0" borderId="0" xfId="18" applyNumberFormat="1" applyFont="1" applyBorder="1"/>
    <xf numFmtId="167" fontId="21" fillId="0" borderId="0" xfId="18" applyNumberFormat="1" applyFont="1" applyBorder="1"/>
    <xf numFmtId="167" fontId="21" fillId="9" borderId="30" xfId="9" applyNumberFormat="1" applyFont="1" applyFill="1" applyBorder="1" applyAlignment="1">
      <alignment vertical="center"/>
    </xf>
    <xf numFmtId="167" fontId="21" fillId="9" borderId="32" xfId="9" applyNumberFormat="1" applyFont="1" applyFill="1" applyBorder="1" applyAlignment="1">
      <alignment vertical="center"/>
    </xf>
    <xf numFmtId="0" fontId="36" fillId="11" borderId="0" xfId="0" applyFont="1" applyFill="1" applyAlignment="1">
      <alignment vertical="center"/>
    </xf>
    <xf numFmtId="0" fontId="20" fillId="0" borderId="0" xfId="0" applyFont="1" applyFill="1" applyAlignment="1">
      <alignment horizontal="left" vertical="center"/>
    </xf>
    <xf numFmtId="0" fontId="47" fillId="9" borderId="0" xfId="0" applyFont="1" applyFill="1" applyBorder="1" applyAlignment="1">
      <alignment horizontal="left" vertical="center"/>
    </xf>
    <xf numFmtId="0" fontId="48" fillId="0" borderId="0" xfId="0" applyFont="1" applyFill="1" applyBorder="1" applyAlignment="1">
      <alignment horizontal="left" vertical="center"/>
    </xf>
    <xf numFmtId="0" fontId="46" fillId="9" borderId="0" xfId="0" applyFont="1" applyFill="1" applyAlignment="1">
      <alignment vertical="center"/>
    </xf>
    <xf numFmtId="0" fontId="45" fillId="0" borderId="0" xfId="0" applyFont="1" applyFill="1" applyAlignment="1">
      <alignment horizontal="left" vertical="center"/>
    </xf>
    <xf numFmtId="0" fontId="45" fillId="0" borderId="0" xfId="0" applyFont="1" applyFill="1" applyAlignment="1">
      <alignment vertical="center"/>
    </xf>
    <xf numFmtId="0" fontId="45" fillId="9" borderId="0" xfId="13" applyFont="1" applyFill="1" applyAlignment="1" applyProtection="1">
      <alignment horizontal="left" vertical="center"/>
    </xf>
    <xf numFmtId="0" fontId="45" fillId="9" borderId="0" xfId="0" applyFont="1" applyFill="1" applyAlignment="1">
      <alignment vertical="center"/>
    </xf>
    <xf numFmtId="0" fontId="45" fillId="9" borderId="0" xfId="0" applyFont="1" applyFill="1" applyAlignment="1">
      <alignment horizontal="left" vertical="center"/>
    </xf>
    <xf numFmtId="0" fontId="45" fillId="9" borderId="0" xfId="13" quotePrefix="1" applyFont="1" applyFill="1" applyAlignment="1" applyProtection="1">
      <alignment horizontal="left" vertical="center"/>
    </xf>
    <xf numFmtId="0" fontId="45" fillId="9" borderId="0" xfId="13" applyFont="1" applyFill="1" applyAlignment="1" applyProtection="1">
      <alignment vertical="center"/>
    </xf>
    <xf numFmtId="0" fontId="49" fillId="9" borderId="0" xfId="0" applyFont="1" applyFill="1" applyBorder="1" applyAlignment="1">
      <alignment vertical="center"/>
    </xf>
    <xf numFmtId="0" fontId="45" fillId="9" borderId="0" xfId="16" applyFont="1" applyFill="1" applyAlignment="1" applyProtection="1">
      <alignment horizontal="left" vertical="center"/>
    </xf>
    <xf numFmtId="0" fontId="46" fillId="9" borderId="0" xfId="16" applyFont="1" applyFill="1" applyAlignment="1" applyProtection="1">
      <alignment horizontal="left" vertical="center"/>
    </xf>
    <xf numFmtId="0" fontId="45" fillId="0" borderId="0" xfId="13" applyFont="1" applyFill="1" applyAlignment="1" applyProtection="1">
      <alignment horizontal="left" vertical="center"/>
    </xf>
    <xf numFmtId="0" fontId="45" fillId="9" borderId="0" xfId="0" applyFont="1" applyFill="1" applyBorder="1" applyAlignment="1">
      <alignment vertical="center"/>
    </xf>
    <xf numFmtId="0" fontId="46" fillId="9" borderId="0" xfId="0" applyFont="1" applyFill="1" applyAlignment="1">
      <alignment horizontal="left" vertical="center"/>
    </xf>
    <xf numFmtId="0" fontId="45" fillId="9" borderId="0" xfId="16" quotePrefix="1" applyFont="1" applyFill="1" applyAlignment="1" applyProtection="1">
      <alignment horizontal="left" vertical="center"/>
    </xf>
    <xf numFmtId="0" fontId="46" fillId="9" borderId="0" xfId="0" applyFont="1" applyFill="1" applyBorder="1"/>
    <xf numFmtId="0" fontId="46" fillId="9" borderId="0" xfId="0" applyFont="1" applyFill="1" applyBorder="1" applyAlignment="1">
      <alignment vertical="center"/>
    </xf>
    <xf numFmtId="0" fontId="46" fillId="0" borderId="0" xfId="0" applyFont="1" applyFill="1" applyAlignment="1">
      <alignment vertical="center"/>
    </xf>
    <xf numFmtId="0" fontId="35" fillId="0" borderId="0" xfId="0" applyFont="1" applyFill="1" applyBorder="1" applyAlignment="1">
      <alignment horizontal="right" vertical="center"/>
    </xf>
    <xf numFmtId="0" fontId="35" fillId="0" borderId="13" xfId="0" applyFont="1" applyFill="1" applyBorder="1" applyAlignment="1">
      <alignment horizontal="right" vertical="center"/>
    </xf>
    <xf numFmtId="0" fontId="51" fillId="9" borderId="0" xfId="0" applyFont="1" applyFill="1" applyBorder="1"/>
    <xf numFmtId="0" fontId="53" fillId="9" borderId="0" xfId="0" applyFont="1" applyFill="1" applyBorder="1" applyAlignment="1">
      <alignment horizontal="right" vertical="center"/>
    </xf>
    <xf numFmtId="0" fontId="51" fillId="0" borderId="0" xfId="0" applyFont="1"/>
    <xf numFmtId="0" fontId="54" fillId="11" borderId="0" xfId="0" applyFont="1" applyFill="1" applyBorder="1"/>
    <xf numFmtId="0" fontId="51" fillId="0" borderId="0" xfId="0" applyFont="1" applyAlignment="1"/>
    <xf numFmtId="0" fontId="56" fillId="11" borderId="0" xfId="0" applyFont="1" applyFill="1" applyBorder="1"/>
    <xf numFmtId="0" fontId="56" fillId="11" borderId="40" xfId="0" applyFont="1" applyFill="1" applyBorder="1"/>
    <xf numFmtId="0" fontId="57" fillId="0" borderId="0" xfId="0" applyFont="1" applyFill="1" applyBorder="1" applyAlignment="1">
      <alignment horizontal="right"/>
    </xf>
    <xf numFmtId="0" fontId="51" fillId="0" borderId="0" xfId="0" applyFont="1" applyFill="1"/>
    <xf numFmtId="167" fontId="51" fillId="0" borderId="0" xfId="18" applyNumberFormat="1" applyFont="1" applyBorder="1"/>
    <xf numFmtId="167" fontId="51" fillId="0" borderId="0" xfId="18" applyNumberFormat="1" applyFont="1" applyFill="1" applyBorder="1"/>
    <xf numFmtId="0" fontId="59" fillId="0" borderId="0" xfId="0" applyFont="1"/>
    <xf numFmtId="167" fontId="57" fillId="0" borderId="0" xfId="18" applyNumberFormat="1" applyFont="1" applyFill="1" applyBorder="1"/>
    <xf numFmtId="167" fontId="60" fillId="0" borderId="0" xfId="18" applyNumberFormat="1" applyFont="1" applyFill="1" applyBorder="1"/>
    <xf numFmtId="168" fontId="51" fillId="0" borderId="0" xfId="18" applyNumberFormat="1" applyFont="1" applyFill="1" applyBorder="1"/>
    <xf numFmtId="166" fontId="51" fillId="0" borderId="0" xfId="18" applyNumberFormat="1" applyFont="1" applyBorder="1" applyAlignment="1">
      <alignment horizontal="right"/>
    </xf>
    <xf numFmtId="0" fontId="50" fillId="0" borderId="0" xfId="0" quotePrefix="1" applyFont="1" applyFill="1" applyBorder="1"/>
    <xf numFmtId="170" fontId="20" fillId="10" borderId="24" xfId="0" applyNumberFormat="1" applyFont="1" applyFill="1" applyBorder="1" applyAlignment="1">
      <alignment vertical="center"/>
    </xf>
    <xf numFmtId="170" fontId="20" fillId="0" borderId="11" xfId="0" applyNumberFormat="1" applyFont="1" applyFill="1" applyBorder="1" applyAlignment="1">
      <alignment vertical="center"/>
    </xf>
    <xf numFmtId="170" fontId="20" fillId="0" borderId="25" xfId="0" applyNumberFormat="1" applyFont="1" applyFill="1" applyBorder="1" applyAlignment="1">
      <alignment vertical="center"/>
    </xf>
    <xf numFmtId="0" fontId="21" fillId="9" borderId="29" xfId="0" applyFont="1" applyFill="1" applyBorder="1" applyAlignment="1">
      <alignment horizontal="left" vertical="center"/>
    </xf>
    <xf numFmtId="3" fontId="21" fillId="9" borderId="20" xfId="0" applyNumberFormat="1" applyFont="1" applyFill="1" applyBorder="1" applyAlignment="1">
      <alignment horizontal="right" vertical="center"/>
    </xf>
    <xf numFmtId="3" fontId="21" fillId="9" borderId="29" xfId="0" applyNumberFormat="1" applyFont="1" applyFill="1" applyBorder="1" applyAlignment="1">
      <alignment horizontal="right" vertical="center"/>
    </xf>
    <xf numFmtId="170" fontId="21" fillId="10" borderId="23" xfId="0" applyNumberFormat="1" applyFont="1" applyFill="1" applyBorder="1" applyAlignment="1">
      <alignment vertical="center"/>
    </xf>
    <xf numFmtId="170" fontId="21" fillId="0" borderId="29" xfId="0" applyNumberFormat="1" applyFont="1" applyFill="1" applyBorder="1" applyAlignment="1">
      <alignment vertical="center"/>
    </xf>
    <xf numFmtId="170" fontId="21" fillId="0" borderId="28" xfId="0" applyNumberFormat="1" applyFont="1" applyFill="1" applyBorder="1" applyAlignment="1">
      <alignment vertical="center"/>
    </xf>
    <xf numFmtId="3" fontId="20" fillId="10" borderId="16" xfId="0" applyNumberFormat="1" applyFont="1" applyFill="1" applyBorder="1" applyAlignment="1">
      <alignment horizontal="right" vertical="center"/>
    </xf>
    <xf numFmtId="3" fontId="20" fillId="9" borderId="16" xfId="0" applyNumberFormat="1" applyFont="1" applyFill="1" applyBorder="1" applyAlignment="1">
      <alignment horizontal="right" vertical="center"/>
    </xf>
    <xf numFmtId="3" fontId="20" fillId="9" borderId="37" xfId="0" applyNumberFormat="1" applyFont="1" applyFill="1" applyBorder="1" applyAlignment="1">
      <alignment horizontal="right" vertical="center"/>
    </xf>
    <xf numFmtId="0" fontId="46" fillId="9" borderId="0" xfId="0" applyFont="1" applyFill="1"/>
    <xf numFmtId="14" fontId="21" fillId="10" borderId="24" xfId="0" quotePrefix="1" applyNumberFormat="1" applyFont="1" applyFill="1" applyBorder="1" applyAlignment="1">
      <alignment horizontal="right" vertical="center"/>
    </xf>
    <xf numFmtId="14" fontId="21" fillId="9" borderId="25" xfId="0" quotePrefix="1" applyNumberFormat="1" applyFont="1" applyFill="1" applyBorder="1" applyAlignment="1">
      <alignment horizontal="right" vertical="center"/>
    </xf>
    <xf numFmtId="0" fontId="55" fillId="0" borderId="0" xfId="0" applyFont="1" applyFill="1" applyBorder="1"/>
    <xf numFmtId="0" fontId="51" fillId="0" borderId="0" xfId="0" applyFont="1" applyBorder="1" applyAlignment="1">
      <alignment horizontal="left"/>
    </xf>
    <xf numFmtId="0" fontId="51" fillId="0" borderId="0" xfId="0" applyFont="1" applyFill="1" applyBorder="1" applyAlignment="1">
      <alignment horizontal="left"/>
    </xf>
    <xf numFmtId="0" fontId="58" fillId="0" borderId="0" xfId="0" applyFont="1" applyFill="1" applyBorder="1"/>
    <xf numFmtId="0" fontId="51" fillId="0" borderId="0" xfId="0" applyFont="1" applyFill="1" applyBorder="1"/>
    <xf numFmtId="0" fontId="51" fillId="0" borderId="0" xfId="0" applyFont="1" applyBorder="1"/>
    <xf numFmtId="0" fontId="57" fillId="0" borderId="23" xfId="0" applyFont="1" applyFill="1" applyBorder="1" applyAlignment="1">
      <alignment horizontal="right"/>
    </xf>
    <xf numFmtId="0" fontId="57" fillId="0" borderId="29" xfId="0" applyFont="1" applyFill="1" applyBorder="1" applyAlignment="1">
      <alignment horizontal="right"/>
    </xf>
    <xf numFmtId="0" fontId="57" fillId="0" borderId="28" xfId="0" applyFont="1" applyFill="1" applyBorder="1" applyAlignment="1">
      <alignment horizontal="right"/>
    </xf>
    <xf numFmtId="167" fontId="51" fillId="0" borderId="12" xfId="18" applyNumberFormat="1" applyFont="1" applyBorder="1"/>
    <xf numFmtId="167" fontId="51" fillId="0" borderId="13" xfId="18" applyNumberFormat="1" applyFont="1" applyBorder="1"/>
    <xf numFmtId="167" fontId="51" fillId="0" borderId="12" xfId="18" applyNumberFormat="1" applyFont="1" applyFill="1" applyBorder="1"/>
    <xf numFmtId="167" fontId="51" fillId="0" borderId="13" xfId="18" applyNumberFormat="1" applyFont="1" applyFill="1" applyBorder="1"/>
    <xf numFmtId="167" fontId="57" fillId="0" borderId="12" xfId="18" applyNumberFormat="1" applyFont="1" applyFill="1" applyBorder="1"/>
    <xf numFmtId="167" fontId="57" fillId="0" borderId="13" xfId="18" applyNumberFormat="1" applyFont="1" applyFill="1" applyBorder="1"/>
    <xf numFmtId="167" fontId="60" fillId="0" borderId="12" xfId="18" applyNumberFormat="1" applyFont="1" applyFill="1" applyBorder="1"/>
    <xf numFmtId="167" fontId="60" fillId="0" borderId="13" xfId="18" applyNumberFormat="1" applyFont="1" applyFill="1" applyBorder="1"/>
    <xf numFmtId="168" fontId="51" fillId="0" borderId="12" xfId="18" applyNumberFormat="1" applyFont="1" applyFill="1" applyBorder="1"/>
    <xf numFmtId="168" fontId="51" fillId="0" borderId="13" xfId="18" applyNumberFormat="1" applyFont="1" applyFill="1" applyBorder="1"/>
    <xf numFmtId="166" fontId="51" fillId="0" borderId="12" xfId="18" applyNumberFormat="1" applyFont="1" applyBorder="1" applyAlignment="1">
      <alignment horizontal="right"/>
    </xf>
    <xf numFmtId="166" fontId="51" fillId="0" borderId="13" xfId="18" applyNumberFormat="1" applyFont="1" applyBorder="1" applyAlignment="1">
      <alignment horizontal="right"/>
    </xf>
    <xf numFmtId="0" fontId="57" fillId="0" borderId="12" xfId="0" applyFont="1" applyFill="1" applyBorder="1" applyAlignment="1">
      <alignment horizontal="right"/>
    </xf>
    <xf numFmtId="0" fontId="57" fillId="0" borderId="13" xfId="0" applyFont="1" applyFill="1" applyBorder="1" applyAlignment="1">
      <alignment horizontal="right"/>
    </xf>
    <xf numFmtId="0" fontId="58" fillId="0" borderId="29" xfId="0" applyFont="1" applyFill="1" applyBorder="1"/>
    <xf numFmtId="0" fontId="57" fillId="0" borderId="23" xfId="0" applyFont="1" applyFill="1" applyBorder="1" applyAlignment="1">
      <alignment horizontal="center"/>
    </xf>
    <xf numFmtId="0" fontId="57" fillId="0" borderId="29" xfId="0" applyFont="1" applyFill="1" applyBorder="1" applyAlignment="1">
      <alignment horizontal="center"/>
    </xf>
    <xf numFmtId="0" fontId="57" fillId="0" borderId="28" xfId="0" applyFont="1" applyFill="1" applyBorder="1" applyAlignment="1">
      <alignment horizontal="center"/>
    </xf>
    <xf numFmtId="0" fontId="59" fillId="0" borderId="11" xfId="0" applyFont="1" applyBorder="1" applyAlignment="1">
      <alignment horizontal="left"/>
    </xf>
    <xf numFmtId="167" fontId="59" fillId="0" borderId="24" xfId="18" applyNumberFormat="1" applyFont="1" applyBorder="1"/>
    <xf numFmtId="167" fontId="59" fillId="0" borderId="11" xfId="18" applyNumberFormat="1" applyFont="1" applyBorder="1"/>
    <xf numFmtId="167" fontId="59" fillId="0" borderId="25" xfId="18" applyNumberFormat="1" applyFont="1" applyBorder="1"/>
    <xf numFmtId="0" fontId="60" fillId="0" borderId="11" xfId="0" applyFont="1" applyBorder="1" applyAlignment="1">
      <alignment horizontal="left"/>
    </xf>
    <xf numFmtId="167" fontId="60" fillId="0" borderId="24" xfId="18" applyNumberFormat="1" applyFont="1" applyFill="1" applyBorder="1"/>
    <xf numFmtId="167" fontId="60" fillId="0" borderId="11" xfId="18" applyNumberFormat="1" applyFont="1" applyFill="1" applyBorder="1"/>
    <xf numFmtId="167" fontId="60" fillId="0" borderId="25" xfId="18" applyNumberFormat="1" applyFont="1" applyFill="1" applyBorder="1"/>
    <xf numFmtId="0" fontId="51" fillId="0" borderId="17" xfId="0" applyFont="1" applyFill="1" applyBorder="1"/>
    <xf numFmtId="168" fontId="51" fillId="0" borderId="22" xfId="18" applyNumberFormat="1" applyFont="1" applyFill="1" applyBorder="1"/>
    <xf numFmtId="168" fontId="51" fillId="0" borderId="17" xfId="18" applyNumberFormat="1" applyFont="1" applyFill="1" applyBorder="1"/>
    <xf numFmtId="168" fontId="51" fillId="0" borderId="19" xfId="18" applyNumberFormat="1" applyFont="1" applyFill="1" applyBorder="1"/>
    <xf numFmtId="166" fontId="51" fillId="0" borderId="12" xfId="29" applyNumberFormat="1" applyFont="1" applyFill="1" applyBorder="1"/>
    <xf numFmtId="166" fontId="51" fillId="0" borderId="0" xfId="29" applyNumberFormat="1" applyFont="1" applyFill="1" applyBorder="1"/>
    <xf numFmtId="166" fontId="51" fillId="0" borderId="13" xfId="29" applyNumberFormat="1" applyFont="1" applyFill="1" applyBorder="1"/>
    <xf numFmtId="166" fontId="51" fillId="0" borderId="22" xfId="29" applyNumberFormat="1" applyFont="1" applyFill="1" applyBorder="1"/>
    <xf numFmtId="166" fontId="51" fillId="0" borderId="17" xfId="29" applyNumberFormat="1" applyFont="1" applyFill="1" applyBorder="1"/>
    <xf numFmtId="166" fontId="51" fillId="0" borderId="19" xfId="29" applyNumberFormat="1" applyFont="1" applyFill="1" applyBorder="1"/>
    <xf numFmtId="0" fontId="51" fillId="0" borderId="30" xfId="0" applyFont="1" applyBorder="1"/>
    <xf numFmtId="167" fontId="51" fillId="0" borderId="31" xfId="18" applyNumberFormat="1" applyFont="1" applyFill="1" applyBorder="1"/>
    <xf numFmtId="167" fontId="51" fillId="0" borderId="30" xfId="18" applyNumberFormat="1" applyFont="1" applyFill="1" applyBorder="1"/>
    <xf numFmtId="167" fontId="51" fillId="0" borderId="32" xfId="18" applyNumberFormat="1" applyFont="1" applyFill="1" applyBorder="1"/>
    <xf numFmtId="1" fontId="21" fillId="10" borderId="12" xfId="0" applyNumberFormat="1" applyFont="1" applyFill="1" applyBorder="1" applyAlignment="1">
      <alignment horizontal="right" vertical="center"/>
    </xf>
    <xf numFmtId="1" fontId="21" fillId="9" borderId="15" xfId="0" applyNumberFormat="1" applyFont="1" applyFill="1" applyBorder="1" applyAlignment="1">
      <alignment horizontal="right" vertical="center"/>
    </xf>
    <xf numFmtId="1" fontId="21" fillId="9" borderId="0" xfId="0" applyNumberFormat="1" applyFont="1" applyFill="1" applyBorder="1" applyAlignment="1">
      <alignment horizontal="right" vertical="center"/>
    </xf>
    <xf numFmtId="0" fontId="21" fillId="9" borderId="0" xfId="0" applyFont="1" applyFill="1" applyBorder="1" applyAlignment="1">
      <alignment horizontal="left" vertical="center" indent="2"/>
    </xf>
    <xf numFmtId="0" fontId="46" fillId="9" borderId="0" xfId="0" applyFont="1" applyFill="1" applyAlignment="1">
      <alignment horizontal="left" vertical="center" wrapText="1"/>
    </xf>
    <xf numFmtId="0" fontId="55" fillId="0" borderId="0" xfId="0" applyFont="1" applyBorder="1" applyAlignment="1">
      <alignment vertical="center"/>
    </xf>
    <xf numFmtId="0" fontId="51" fillId="0" borderId="0" xfId="0" applyFont="1" applyBorder="1" applyAlignment="1">
      <alignment vertical="center"/>
    </xf>
    <xf numFmtId="0" fontId="51" fillId="0" borderId="0" xfId="0" applyFont="1" applyFill="1" applyBorder="1" applyAlignment="1">
      <alignment vertical="center"/>
    </xf>
    <xf numFmtId="0" fontId="61" fillId="9" borderId="0" xfId="0" applyFont="1" applyFill="1" applyAlignment="1">
      <alignment horizontal="left" vertical="center"/>
    </xf>
    <xf numFmtId="0" fontId="51" fillId="11" borderId="0" xfId="0" applyFont="1" applyFill="1" applyAlignment="1">
      <alignment wrapText="1"/>
    </xf>
    <xf numFmtId="0" fontId="57" fillId="0" borderId="0" xfId="0" quotePrefix="1" applyFont="1" applyFill="1" applyBorder="1"/>
    <xf numFmtId="166" fontId="51" fillId="0" borderId="17" xfId="29" applyNumberFormat="1" applyFont="1" applyFill="1" applyBorder="1" applyAlignment="1">
      <alignment horizontal="right"/>
    </xf>
    <xf numFmtId="0" fontId="21" fillId="9" borderId="17" xfId="0" applyFont="1" applyFill="1" applyBorder="1" applyAlignment="1">
      <alignment horizontal="left" vertical="center" indent="2"/>
    </xf>
    <xf numFmtId="1" fontId="21" fillId="10" borderId="22" xfId="0" applyNumberFormat="1" applyFont="1" applyFill="1" applyBorder="1" applyAlignment="1">
      <alignment horizontal="right" vertical="center"/>
    </xf>
    <xf numFmtId="1" fontId="21" fillId="9" borderId="18" xfId="0" applyNumberFormat="1" applyFont="1" applyFill="1" applyBorder="1" applyAlignment="1">
      <alignment horizontal="right" vertical="center"/>
    </xf>
    <xf numFmtId="1" fontId="21" fillId="9" borderId="17" xfId="0" applyNumberFormat="1" applyFont="1" applyFill="1" applyBorder="1" applyAlignment="1">
      <alignment horizontal="right" vertical="center"/>
    </xf>
    <xf numFmtId="3" fontId="21" fillId="10" borderId="18" xfId="0" applyNumberFormat="1" applyFont="1" applyFill="1" applyBorder="1" applyAlignment="1">
      <alignment vertical="center"/>
    </xf>
    <xf numFmtId="3" fontId="21" fillId="0" borderId="18" xfId="0" applyNumberFormat="1" applyFont="1" applyBorder="1" applyAlignment="1">
      <alignment vertical="center"/>
    </xf>
    <xf numFmtId="3" fontId="21" fillId="0" borderId="17" xfId="0" applyNumberFormat="1" applyFont="1" applyBorder="1" applyAlignment="1">
      <alignment vertical="center"/>
    </xf>
    <xf numFmtId="0" fontId="21" fillId="9" borderId="11" xfId="0" applyFont="1" applyFill="1" applyBorder="1" applyAlignment="1">
      <alignment horizontal="left" vertical="center" indent="1"/>
    </xf>
    <xf numFmtId="3" fontId="21" fillId="10" borderId="21" xfId="0" applyNumberFormat="1" applyFont="1" applyFill="1" applyBorder="1" applyAlignment="1">
      <alignment vertical="center"/>
    </xf>
    <xf numFmtId="3" fontId="21" fillId="0" borderId="21" xfId="0" applyNumberFormat="1" applyFont="1" applyBorder="1" applyAlignment="1">
      <alignment vertical="center"/>
    </xf>
    <xf numFmtId="3" fontId="21" fillId="0" borderId="11" xfId="0" applyNumberFormat="1" applyFont="1" applyBorder="1" applyAlignment="1">
      <alignment vertical="center"/>
    </xf>
    <xf numFmtId="0" fontId="62" fillId="0" borderId="0" xfId="0" quotePrefix="1" applyFont="1" applyFill="1" applyBorder="1"/>
    <xf numFmtId="0" fontId="38" fillId="9" borderId="0" xfId="0" applyFont="1" applyFill="1" applyAlignment="1">
      <alignment horizontal="left" vertical="center"/>
    </xf>
    <xf numFmtId="0" fontId="21" fillId="0" borderId="0" xfId="0" applyFont="1" applyAlignment="1"/>
    <xf numFmtId="0" fontId="63" fillId="0" borderId="0" xfId="0" applyFont="1" applyBorder="1"/>
    <xf numFmtId="0" fontId="63" fillId="0" borderId="0" xfId="0" applyFont="1"/>
    <xf numFmtId="167" fontId="64" fillId="0" borderId="0" xfId="0" applyNumberFormat="1" applyFont="1"/>
    <xf numFmtId="167" fontId="65" fillId="0" borderId="0" xfId="0" applyNumberFormat="1" applyFont="1"/>
    <xf numFmtId="0" fontId="21" fillId="0" borderId="0" xfId="0" applyFont="1" applyAlignment="1">
      <alignment wrapText="1"/>
    </xf>
    <xf numFmtId="167" fontId="63" fillId="0" borderId="30" xfId="53" applyNumberFormat="1" applyFont="1" applyFill="1" applyBorder="1" applyAlignment="1">
      <alignment horizontal="right" vertical="center"/>
    </xf>
    <xf numFmtId="167" fontId="21" fillId="9" borderId="30" xfId="53" applyNumberFormat="1" applyFont="1" applyFill="1" applyBorder="1" applyAlignment="1">
      <alignment horizontal="right" vertical="center"/>
    </xf>
    <xf numFmtId="167" fontId="63" fillId="10" borderId="31" xfId="53" applyNumberFormat="1" applyFont="1" applyFill="1" applyBorder="1" applyAlignment="1">
      <alignment horizontal="right" vertical="center"/>
    </xf>
    <xf numFmtId="0" fontId="64" fillId="0" borderId="0" xfId="0" applyFont="1"/>
    <xf numFmtId="0" fontId="65" fillId="0" borderId="0" xfId="0" applyFont="1"/>
    <xf numFmtId="167" fontId="63" fillId="0" borderId="0" xfId="53" applyNumberFormat="1" applyFont="1" applyFill="1" applyBorder="1" applyAlignment="1">
      <alignment horizontal="right" vertical="center"/>
    </xf>
    <xf numFmtId="167" fontId="63" fillId="10" borderId="12" xfId="53" applyNumberFormat="1" applyFont="1" applyFill="1" applyBorder="1" applyAlignment="1">
      <alignment horizontal="right" vertical="center"/>
    </xf>
    <xf numFmtId="0" fontId="37" fillId="9" borderId="0" xfId="0" applyFont="1" applyFill="1" applyBorder="1" applyAlignment="1">
      <alignment vertical="center"/>
    </xf>
    <xf numFmtId="0" fontId="63" fillId="9" borderId="0" xfId="0" applyFont="1" applyFill="1" applyBorder="1"/>
    <xf numFmtId="0" fontId="63" fillId="9" borderId="0" xfId="0" applyFont="1" applyFill="1"/>
    <xf numFmtId="167" fontId="66" fillId="10" borderId="12" xfId="53" applyNumberFormat="1" applyFont="1" applyFill="1" applyBorder="1" applyAlignment="1">
      <alignment horizontal="right" vertical="center"/>
    </xf>
    <xf numFmtId="0" fontId="20" fillId="9" borderId="0" xfId="0" applyFont="1" applyFill="1"/>
    <xf numFmtId="167" fontId="20" fillId="9" borderId="11" xfId="53" applyNumberFormat="1" applyFont="1" applyFill="1" applyBorder="1" applyAlignment="1">
      <alignment horizontal="right" vertical="center"/>
    </xf>
    <xf numFmtId="167" fontId="66" fillId="9" borderId="11" xfId="53" applyNumberFormat="1" applyFont="1" applyFill="1" applyBorder="1" applyAlignment="1">
      <alignment horizontal="right" vertical="center"/>
    </xf>
    <xf numFmtId="167" fontId="66" fillId="10" borderId="24" xfId="53" applyNumberFormat="1" applyFont="1" applyFill="1" applyBorder="1" applyAlignment="1">
      <alignment horizontal="right" vertical="center"/>
    </xf>
    <xf numFmtId="0" fontId="20" fillId="9" borderId="11" xfId="0" applyFont="1" applyFill="1" applyBorder="1" applyAlignment="1">
      <alignment vertical="center"/>
    </xf>
    <xf numFmtId="167" fontId="21" fillId="9" borderId="0" xfId="53" applyNumberFormat="1" applyFont="1" applyFill="1" applyBorder="1" applyAlignment="1">
      <alignment horizontal="right" vertical="center"/>
    </xf>
    <xf numFmtId="167" fontId="63" fillId="9" borderId="0" xfId="53" applyNumberFormat="1" applyFont="1" applyFill="1" applyBorder="1" applyAlignment="1">
      <alignment horizontal="right" vertical="center"/>
    </xf>
    <xf numFmtId="167" fontId="21" fillId="9" borderId="11" xfId="53" applyNumberFormat="1" applyFont="1" applyFill="1" applyBorder="1" applyAlignment="1">
      <alignment horizontal="right" vertical="center"/>
    </xf>
    <xf numFmtId="167" fontId="63" fillId="9" borderId="11" xfId="53" applyNumberFormat="1" applyFont="1" applyFill="1" applyBorder="1" applyAlignment="1">
      <alignment horizontal="right" vertical="center"/>
    </xf>
    <xf numFmtId="167" fontId="63" fillId="10" borderId="24" xfId="53" applyNumberFormat="1" applyFont="1" applyFill="1" applyBorder="1" applyAlignment="1">
      <alignment horizontal="right" vertical="center"/>
    </xf>
    <xf numFmtId="0" fontId="21" fillId="9" borderId="11" xfId="0" applyFont="1" applyFill="1" applyBorder="1" applyAlignment="1">
      <alignment vertical="center"/>
    </xf>
    <xf numFmtId="167" fontId="21" fillId="9" borderId="17" xfId="53" applyNumberFormat="1" applyFont="1" applyFill="1" applyBorder="1" applyAlignment="1">
      <alignment horizontal="right" vertical="center"/>
    </xf>
    <xf numFmtId="167" fontId="63" fillId="9" borderId="17" xfId="53" applyNumberFormat="1" applyFont="1" applyFill="1" applyBorder="1" applyAlignment="1">
      <alignment horizontal="right" vertical="center"/>
    </xf>
    <xf numFmtId="167" fontId="63" fillId="10" borderId="22" xfId="53" applyNumberFormat="1" applyFont="1" applyFill="1" applyBorder="1" applyAlignment="1">
      <alignment horizontal="right" vertical="center"/>
    </xf>
    <xf numFmtId="0" fontId="21" fillId="9" borderId="13" xfId="0" applyFont="1" applyFill="1" applyBorder="1" applyAlignment="1">
      <alignment vertical="center"/>
    </xf>
    <xf numFmtId="167" fontId="21" fillId="9" borderId="29" xfId="53" applyNumberFormat="1" applyFont="1" applyFill="1" applyBorder="1" applyAlignment="1">
      <alignment horizontal="right" vertical="center"/>
    </xf>
    <xf numFmtId="167" fontId="63" fillId="9" borderId="29" xfId="53" applyNumberFormat="1" applyFont="1" applyFill="1" applyBorder="1" applyAlignment="1">
      <alignment horizontal="right" vertical="center"/>
    </xf>
    <xf numFmtId="167" fontId="63" fillId="10" borderId="23" xfId="53" applyNumberFormat="1" applyFont="1" applyFill="1" applyBorder="1" applyAlignment="1">
      <alignment horizontal="right" vertical="center"/>
    </xf>
    <xf numFmtId="0" fontId="21" fillId="9" borderId="28" xfId="0" applyFont="1" applyFill="1" applyBorder="1" applyAlignment="1">
      <alignment horizontal="left" vertical="center"/>
    </xf>
    <xf numFmtId="167" fontId="64" fillId="0" borderId="0" xfId="0" applyNumberFormat="1" applyFont="1" applyFill="1" applyAlignment="1">
      <alignment horizontal="right"/>
    </xf>
    <xf numFmtId="167" fontId="65" fillId="0" borderId="0" xfId="0" applyNumberFormat="1" applyFont="1" applyFill="1" applyAlignment="1">
      <alignment horizontal="right"/>
    </xf>
    <xf numFmtId="0" fontId="21" fillId="0" borderId="0" xfId="0" applyFont="1" applyFill="1" applyBorder="1" applyAlignment="1">
      <alignment horizontal="right" vertical="center" wrapText="1"/>
    </xf>
    <xf numFmtId="167" fontId="21" fillId="10" borderId="12" xfId="18" applyNumberFormat="1" applyFont="1" applyFill="1" applyBorder="1" applyAlignment="1">
      <alignment horizontal="right" vertical="center"/>
    </xf>
    <xf numFmtId="0" fontId="64" fillId="0" borderId="0" xfId="0" applyFont="1" applyFill="1" applyAlignment="1">
      <alignment vertical="center"/>
    </xf>
    <xf numFmtId="0" fontId="65" fillId="0" borderId="0" xfId="0" applyFont="1" applyFill="1" applyAlignment="1">
      <alignment vertical="center"/>
    </xf>
    <xf numFmtId="0" fontId="36" fillId="11" borderId="0" xfId="0" applyFont="1" applyFill="1" applyBorder="1" applyAlignment="1">
      <alignment vertical="center"/>
    </xf>
    <xf numFmtId="0" fontId="64" fillId="0" borderId="0" xfId="0" applyFont="1" applyFill="1"/>
    <xf numFmtId="0" fontId="65" fillId="0" borderId="0" xfId="0" applyFont="1" applyFill="1"/>
    <xf numFmtId="0" fontId="39" fillId="9" borderId="0" xfId="0" applyFont="1" applyFill="1" applyAlignment="1">
      <alignment horizontal="left" vertical="center" indent="3"/>
    </xf>
    <xf numFmtId="0" fontId="39" fillId="11" borderId="0" xfId="0" applyFont="1" applyFill="1" applyAlignment="1">
      <alignment horizontal="left" vertical="center" indent="3"/>
    </xf>
    <xf numFmtId="0" fontId="67" fillId="9" borderId="0" xfId="0" applyFont="1" applyFill="1"/>
    <xf numFmtId="0" fontId="40" fillId="0" borderId="0" xfId="0" applyFont="1" applyFill="1" applyAlignment="1">
      <alignment horizontal="right" vertical="center"/>
    </xf>
    <xf numFmtId="0" fontId="67" fillId="0" borderId="0" xfId="0" applyFont="1" applyFill="1"/>
    <xf numFmtId="167" fontId="68" fillId="0" borderId="0" xfId="0" applyNumberFormat="1" applyFont="1" applyBorder="1"/>
    <xf numFmtId="167" fontId="69" fillId="0" borderId="30" xfId="53" applyNumberFormat="1" applyFont="1" applyFill="1" applyBorder="1" applyAlignment="1">
      <alignment horizontal="right" vertical="center"/>
    </xf>
    <xf numFmtId="167" fontId="63" fillId="9" borderId="30" xfId="53" applyNumberFormat="1" applyFont="1" applyFill="1" applyBorder="1" applyAlignment="1">
      <alignment horizontal="right" vertical="center"/>
    </xf>
    <xf numFmtId="167" fontId="69" fillId="0" borderId="0" xfId="53" applyNumberFormat="1" applyFont="1" applyFill="1" applyBorder="1" applyAlignment="1">
      <alignment horizontal="right" vertical="center"/>
    </xf>
    <xf numFmtId="167" fontId="59" fillId="9" borderId="11" xfId="53" applyNumberFormat="1" applyFont="1" applyFill="1" applyBorder="1" applyAlignment="1">
      <alignment horizontal="right" vertical="center"/>
    </xf>
    <xf numFmtId="167" fontId="51" fillId="9" borderId="0" xfId="53" applyNumberFormat="1" applyFont="1" applyFill="1" applyBorder="1" applyAlignment="1">
      <alignment horizontal="right" vertical="center"/>
    </xf>
    <xf numFmtId="167" fontId="51" fillId="9" borderId="11" xfId="53" applyNumberFormat="1" applyFont="1" applyFill="1" applyBorder="1" applyAlignment="1">
      <alignment horizontal="right" vertical="center"/>
    </xf>
    <xf numFmtId="167" fontId="51" fillId="9" borderId="17" xfId="53" applyNumberFormat="1" applyFont="1" applyFill="1" applyBorder="1" applyAlignment="1">
      <alignment horizontal="right" vertical="center"/>
    </xf>
    <xf numFmtId="167" fontId="51" fillId="9" borderId="29" xfId="53" applyNumberFormat="1" applyFont="1" applyFill="1" applyBorder="1" applyAlignment="1">
      <alignment horizontal="right" vertical="center"/>
    </xf>
    <xf numFmtId="0" fontId="51" fillId="9" borderId="0" xfId="0" applyFont="1" applyFill="1" applyBorder="1" applyAlignment="1">
      <alignment horizontal="right" vertical="center"/>
    </xf>
    <xf numFmtId="0" fontId="59" fillId="11" borderId="0" xfId="0" applyFont="1" applyFill="1" applyAlignment="1">
      <alignment vertical="center"/>
    </xf>
    <xf numFmtId="0" fontId="59" fillId="0" borderId="0" xfId="0" applyFont="1" applyBorder="1" applyAlignment="1">
      <alignment vertical="center"/>
    </xf>
    <xf numFmtId="0" fontId="70" fillId="11" borderId="0" xfId="0" applyFont="1" applyFill="1" applyAlignment="1">
      <alignment horizontal="left" vertical="center" indent="3"/>
    </xf>
    <xf numFmtId="0" fontId="71" fillId="9" borderId="0" xfId="0" applyFont="1" applyFill="1"/>
    <xf numFmtId="0" fontId="72" fillId="9" borderId="0" xfId="0" applyFont="1" applyFill="1" applyBorder="1" applyAlignment="1">
      <alignment vertical="center"/>
    </xf>
    <xf numFmtId="0" fontId="21" fillId="0" borderId="0" xfId="0" applyFont="1" applyAlignment="1">
      <alignment horizontal="right"/>
    </xf>
    <xf numFmtId="0" fontId="21" fillId="0" borderId="0" xfId="0" applyFont="1" applyBorder="1" applyAlignment="1">
      <alignment horizontal="right"/>
    </xf>
    <xf numFmtId="0" fontId="63" fillId="0" borderId="0" xfId="0" applyFont="1" applyBorder="1" applyAlignment="1">
      <alignment horizontal="right"/>
    </xf>
    <xf numFmtId="0" fontId="63" fillId="0" borderId="0" xfId="0" applyFont="1" applyAlignment="1">
      <alignment horizontal="right"/>
    </xf>
    <xf numFmtId="0" fontId="21" fillId="9" borderId="30" xfId="0" applyFont="1" applyFill="1" applyBorder="1"/>
    <xf numFmtId="0" fontId="21" fillId="0" borderId="0" xfId="0" applyFont="1" applyBorder="1" applyAlignment="1">
      <alignment horizontal="right" vertical="center"/>
    </xf>
    <xf numFmtId="0" fontId="73" fillId="0" borderId="0" xfId="0" applyFont="1"/>
    <xf numFmtId="0" fontId="74" fillId="9" borderId="0" xfId="0" applyFont="1" applyFill="1" applyBorder="1"/>
    <xf numFmtId="0" fontId="33" fillId="0" borderId="0" xfId="0" applyFont="1"/>
    <xf numFmtId="171" fontId="64" fillId="0" borderId="0" xfId="0" applyNumberFormat="1" applyFont="1"/>
    <xf numFmtId="171" fontId="65" fillId="0" borderId="0" xfId="0" applyNumberFormat="1" applyFont="1" applyBorder="1"/>
    <xf numFmtId="1" fontId="21" fillId="0" borderId="30" xfId="0" applyNumberFormat="1" applyFont="1" applyFill="1" applyBorder="1" applyAlignment="1">
      <alignment horizontal="right"/>
    </xf>
    <xf numFmtId="1" fontId="21" fillId="9" borderId="30" xfId="0" applyNumberFormat="1" applyFont="1" applyFill="1" applyBorder="1" applyAlignment="1">
      <alignment horizontal="right"/>
    </xf>
    <xf numFmtId="1" fontId="21" fillId="10" borderId="31" xfId="0" applyNumberFormat="1" applyFont="1" applyFill="1" applyBorder="1" applyAlignment="1">
      <alignment horizontal="right"/>
    </xf>
    <xf numFmtId="171" fontId="21" fillId="0" borderId="0" xfId="0" applyNumberFormat="1" applyFont="1" applyFill="1" applyBorder="1" applyAlignment="1">
      <alignment horizontal="right"/>
    </xf>
    <xf numFmtId="171" fontId="21" fillId="9" borderId="0" xfId="0" applyNumberFormat="1" applyFont="1" applyFill="1" applyBorder="1" applyAlignment="1">
      <alignment horizontal="right"/>
    </xf>
    <xf numFmtId="171" fontId="21" fillId="10" borderId="12" xfId="0" applyNumberFormat="1" applyFont="1" applyFill="1" applyBorder="1" applyAlignment="1">
      <alignment horizontal="right"/>
    </xf>
    <xf numFmtId="170" fontId="21" fillId="0" borderId="0" xfId="0" applyNumberFormat="1" applyFont="1" applyFill="1" applyBorder="1" applyAlignment="1">
      <alignment horizontal="right"/>
    </xf>
    <xf numFmtId="170" fontId="21" fillId="9" borderId="0" xfId="0" applyNumberFormat="1" applyFont="1" applyFill="1" applyBorder="1" applyAlignment="1">
      <alignment horizontal="right"/>
    </xf>
    <xf numFmtId="170" fontId="21" fillId="10" borderId="12" xfId="0" applyNumberFormat="1" applyFont="1" applyFill="1" applyBorder="1" applyAlignment="1">
      <alignment horizontal="right"/>
    </xf>
    <xf numFmtId="0" fontId="75" fillId="9" borderId="0" xfId="0" applyFont="1" applyFill="1" applyBorder="1"/>
    <xf numFmtId="1" fontId="21" fillId="0" borderId="0" xfId="0" applyNumberFormat="1" applyFont="1" applyFill="1" applyBorder="1" applyAlignment="1">
      <alignment horizontal="right"/>
    </xf>
    <xf numFmtId="1" fontId="21" fillId="9" borderId="0" xfId="0" applyNumberFormat="1" applyFont="1" applyFill="1" applyBorder="1" applyAlignment="1">
      <alignment horizontal="right"/>
    </xf>
    <xf numFmtId="1" fontId="21" fillId="10" borderId="12" xfId="0" applyNumberFormat="1" applyFont="1" applyFill="1" applyBorder="1" applyAlignment="1">
      <alignment horizontal="right"/>
    </xf>
    <xf numFmtId="3" fontId="21" fillId="0" borderId="0" xfId="0" applyNumberFormat="1" applyFont="1" applyFill="1" applyBorder="1" applyAlignment="1">
      <alignment horizontal="right"/>
    </xf>
    <xf numFmtId="3" fontId="21" fillId="9" borderId="0" xfId="0" applyNumberFormat="1" applyFont="1" applyFill="1" applyBorder="1" applyAlignment="1">
      <alignment horizontal="right"/>
    </xf>
    <xf numFmtId="3" fontId="21" fillId="10" borderId="12" xfId="0" applyNumberFormat="1" applyFont="1" applyFill="1" applyBorder="1" applyAlignment="1">
      <alignment horizontal="right"/>
    </xf>
    <xf numFmtId="166" fontId="64" fillId="0" borderId="0" xfId="0" applyNumberFormat="1" applyFont="1"/>
    <xf numFmtId="171" fontId="65" fillId="9" borderId="0" xfId="0" applyNumberFormat="1" applyFont="1" applyFill="1" applyBorder="1"/>
    <xf numFmtId="166" fontId="21" fillId="0" borderId="0" xfId="0" applyNumberFormat="1" applyFont="1" applyFill="1" applyBorder="1" applyAlignment="1">
      <alignment horizontal="right"/>
    </xf>
    <xf numFmtId="166" fontId="21" fillId="9" borderId="0" xfId="0" applyNumberFormat="1" applyFont="1" applyFill="1" applyBorder="1" applyAlignment="1">
      <alignment horizontal="right"/>
    </xf>
    <xf numFmtId="166" fontId="21" fillId="10" borderId="12" xfId="0" applyNumberFormat="1" applyFont="1" applyFill="1" applyBorder="1" applyAlignment="1">
      <alignment horizontal="right"/>
    </xf>
    <xf numFmtId="0" fontId="63" fillId="9" borderId="0" xfId="0" applyFont="1" applyFill="1" applyAlignment="1">
      <alignment horizontal="right"/>
    </xf>
    <xf numFmtId="167" fontId="66" fillId="10" borderId="23" xfId="53" applyNumberFormat="1" applyFont="1" applyFill="1" applyBorder="1" applyAlignment="1">
      <alignment horizontal="right" vertical="center"/>
    </xf>
    <xf numFmtId="167" fontId="66" fillId="0" borderId="11" xfId="53" applyNumberFormat="1" applyFont="1" applyFill="1" applyBorder="1" applyAlignment="1">
      <alignment horizontal="right" vertical="center"/>
    </xf>
    <xf numFmtId="167" fontId="63" fillId="0" borderId="17" xfId="53" applyNumberFormat="1" applyFont="1" applyFill="1" applyBorder="1" applyAlignment="1">
      <alignment horizontal="right" vertical="center"/>
    </xf>
    <xf numFmtId="0" fontId="21" fillId="9" borderId="17" xfId="0" applyFont="1" applyFill="1" applyBorder="1" applyAlignment="1">
      <alignment vertical="center"/>
    </xf>
    <xf numFmtId="167" fontId="63" fillId="0" borderId="29" xfId="53" applyNumberFormat="1" applyFont="1" applyFill="1" applyBorder="1" applyAlignment="1">
      <alignment horizontal="right" vertical="center"/>
    </xf>
    <xf numFmtId="0" fontId="21" fillId="9" borderId="29" xfId="0" applyFont="1" applyFill="1" applyBorder="1" applyAlignment="1">
      <alignment vertical="center"/>
    </xf>
    <xf numFmtId="0" fontId="20" fillId="0" borderId="0" xfId="0" applyFont="1" applyBorder="1"/>
    <xf numFmtId="0" fontId="20" fillId="9" borderId="11" xfId="0" applyFont="1" applyFill="1" applyBorder="1" applyAlignment="1">
      <alignment vertical="center" wrapText="1"/>
    </xf>
    <xf numFmtId="0" fontId="73" fillId="0" borderId="0" xfId="0" applyFont="1" applyBorder="1"/>
    <xf numFmtId="0" fontId="74" fillId="0" borderId="0" xfId="0" applyFont="1" applyBorder="1"/>
    <xf numFmtId="167" fontId="21" fillId="0" borderId="0" xfId="53" applyNumberFormat="1" applyFont="1" applyFill="1" applyBorder="1" applyAlignment="1">
      <alignment horizontal="right" vertical="center"/>
    </xf>
    <xf numFmtId="167" fontId="21" fillId="0" borderId="0" xfId="53" applyNumberFormat="1" applyFont="1" applyBorder="1" applyAlignment="1">
      <alignment horizontal="right" vertical="center"/>
    </xf>
    <xf numFmtId="167" fontId="63" fillId="0" borderId="0" xfId="53" applyNumberFormat="1" applyFont="1" applyBorder="1" applyAlignment="1">
      <alignment horizontal="right" vertical="center"/>
    </xf>
    <xf numFmtId="0" fontId="64" fillId="0" borderId="0" xfId="0" applyFont="1" applyFill="1" applyBorder="1" applyAlignment="1">
      <alignment horizontal="right" vertical="center"/>
    </xf>
    <xf numFmtId="167" fontId="64" fillId="10" borderId="0" xfId="18" applyNumberFormat="1" applyFont="1" applyFill="1" applyBorder="1" applyAlignment="1">
      <alignment horizontal="right" vertical="center"/>
    </xf>
    <xf numFmtId="167" fontId="65" fillId="10" borderId="0" xfId="18" applyNumberFormat="1" applyFont="1" applyFill="1" applyBorder="1" applyAlignment="1">
      <alignment horizontal="right" vertical="center"/>
    </xf>
    <xf numFmtId="0" fontId="21" fillId="0" borderId="17" xfId="0" applyFont="1" applyFill="1" applyBorder="1" applyAlignment="1">
      <alignment horizontal="right" vertical="center"/>
    </xf>
    <xf numFmtId="0" fontId="21" fillId="0" borderId="35" xfId="0" applyFont="1" applyFill="1" applyBorder="1" applyAlignment="1">
      <alignment horizontal="right" vertical="center" wrapText="1"/>
    </xf>
    <xf numFmtId="0" fontId="21" fillId="0" borderId="35" xfId="0" applyFont="1" applyFill="1" applyBorder="1" applyAlignment="1">
      <alignment horizontal="right" vertical="center"/>
    </xf>
    <xf numFmtId="167" fontId="21" fillId="10" borderId="22" xfId="18" applyNumberFormat="1" applyFont="1" applyFill="1" applyBorder="1" applyAlignment="1">
      <alignment horizontal="right" vertical="center"/>
    </xf>
    <xf numFmtId="0" fontId="73" fillId="0" borderId="0" xfId="0" applyFont="1" applyBorder="1" applyAlignment="1">
      <alignment vertical="center"/>
    </xf>
    <xf numFmtId="0" fontId="74" fillId="0" borderId="0" xfId="0" applyFont="1" applyBorder="1" applyAlignment="1">
      <alignment vertical="center"/>
    </xf>
    <xf numFmtId="0" fontId="21" fillId="11" borderId="0" xfId="0" applyFont="1" applyFill="1" applyAlignment="1">
      <alignment horizontal="right" vertical="center"/>
    </xf>
    <xf numFmtId="0" fontId="20" fillId="11" borderId="0" xfId="0" applyFont="1" applyFill="1" applyAlignment="1">
      <alignment horizontal="right" vertical="center"/>
    </xf>
    <xf numFmtId="0" fontId="73" fillId="0" borderId="0" xfId="0" applyFont="1" applyFill="1" applyAlignment="1">
      <alignment vertical="center"/>
    </xf>
    <xf numFmtId="0" fontId="74" fillId="0" borderId="0" xfId="0" applyFont="1" applyFill="1" applyBorder="1" applyAlignment="1">
      <alignment vertical="center"/>
    </xf>
    <xf numFmtId="0" fontId="73" fillId="0" borderId="0" xfId="0" applyFont="1" applyFill="1"/>
    <xf numFmtId="0" fontId="74" fillId="0" borderId="0" xfId="0" applyFont="1" applyFill="1" applyBorder="1"/>
    <xf numFmtId="0" fontId="42" fillId="11" borderId="0" xfId="0" applyFont="1" applyFill="1" applyAlignment="1">
      <alignment horizontal="left" vertical="center"/>
    </xf>
    <xf numFmtId="0" fontId="21" fillId="11" borderId="0" xfId="0" applyFont="1" applyFill="1"/>
    <xf numFmtId="0" fontId="21" fillId="11" borderId="0" xfId="0" applyFont="1" applyFill="1" applyBorder="1"/>
    <xf numFmtId="0" fontId="76" fillId="0" borderId="0" xfId="0" applyFont="1" applyFill="1" applyAlignment="1">
      <alignment horizontal="left" vertical="center"/>
    </xf>
    <xf numFmtId="0" fontId="21" fillId="9" borderId="0" xfId="0" applyFont="1" applyFill="1" applyAlignment="1">
      <alignment horizontal="left" vertical="center" wrapText="1"/>
    </xf>
    <xf numFmtId="0" fontId="33" fillId="9" borderId="0" xfId="0" quotePrefix="1" applyFont="1" applyFill="1" applyAlignment="1">
      <alignment horizontal="left" vertical="center" wrapText="1"/>
    </xf>
    <xf numFmtId="168" fontId="20" fillId="9" borderId="42" xfId="18" applyNumberFormat="1" applyFont="1" applyFill="1" applyBorder="1" applyAlignment="1">
      <alignment horizontal="right" vertical="center"/>
    </xf>
    <xf numFmtId="168" fontId="20" fillId="10" borderId="43" xfId="18" applyNumberFormat="1" applyFont="1" applyFill="1" applyBorder="1" applyAlignment="1">
      <alignment horizontal="right" vertical="center"/>
    </xf>
    <xf numFmtId="0" fontId="20" fillId="9" borderId="42" xfId="0" applyFont="1" applyFill="1" applyBorder="1" applyAlignment="1">
      <alignment horizontal="left" vertical="center"/>
    </xf>
    <xf numFmtId="168" fontId="21" fillId="9" borderId="0" xfId="18" applyNumberFormat="1" applyFont="1" applyFill="1" applyBorder="1" applyAlignment="1">
      <alignment horizontal="right" vertical="center"/>
    </xf>
    <xf numFmtId="168" fontId="21" fillId="10" borderId="12" xfId="18" applyNumberFormat="1" applyFont="1" applyFill="1" applyBorder="1" applyAlignment="1">
      <alignment horizontal="right" vertical="center"/>
    </xf>
    <xf numFmtId="168" fontId="21" fillId="9" borderId="17" xfId="18" applyNumberFormat="1" applyFont="1" applyFill="1" applyBorder="1" applyAlignment="1">
      <alignment horizontal="right" vertical="center"/>
    </xf>
    <xf numFmtId="168" fontId="21" fillId="10" borderId="22" xfId="18" applyNumberFormat="1" applyFont="1" applyFill="1" applyBorder="1" applyAlignment="1">
      <alignment horizontal="right" vertical="center"/>
    </xf>
    <xf numFmtId="0" fontId="21" fillId="9" borderId="17" xfId="0" applyFont="1" applyFill="1" applyBorder="1" applyAlignment="1">
      <alignment horizontal="left" vertical="center"/>
    </xf>
    <xf numFmtId="168" fontId="20" fillId="9" borderId="0" xfId="18" applyNumberFormat="1" applyFont="1" applyFill="1" applyBorder="1" applyAlignment="1">
      <alignment horizontal="right" vertical="center"/>
    </xf>
    <xf numFmtId="168" fontId="20" fillId="10" borderId="12" xfId="18" applyNumberFormat="1" applyFont="1" applyFill="1" applyBorder="1" applyAlignment="1">
      <alignment horizontal="right" vertical="center"/>
    </xf>
    <xf numFmtId="168" fontId="20" fillId="9" borderId="11" xfId="18" applyNumberFormat="1" applyFont="1" applyFill="1" applyBorder="1" applyAlignment="1">
      <alignment horizontal="right" vertical="center"/>
    </xf>
    <xf numFmtId="168" fontId="20" fillId="10" borderId="24" xfId="18" applyNumberFormat="1" applyFont="1" applyFill="1" applyBorder="1" applyAlignment="1">
      <alignment horizontal="right" vertical="center"/>
    </xf>
    <xf numFmtId="167" fontId="21" fillId="9" borderId="0" xfId="18" applyNumberFormat="1" applyFont="1" applyFill="1" applyBorder="1" applyAlignment="1">
      <alignment horizontal="right" vertical="center"/>
    </xf>
    <xf numFmtId="0" fontId="21" fillId="0" borderId="17" xfId="0" applyFont="1" applyFill="1" applyBorder="1" applyAlignment="1">
      <alignment horizontal="right" vertical="center" wrapText="1"/>
    </xf>
    <xf numFmtId="0" fontId="20" fillId="9" borderId="0" xfId="0" applyFont="1" applyFill="1" applyBorder="1" applyAlignment="1">
      <alignment vertical="center"/>
    </xf>
    <xf numFmtId="0" fontId="43" fillId="9" borderId="0" xfId="0" applyFont="1" applyFill="1"/>
    <xf numFmtId="0" fontId="43" fillId="9" borderId="0" xfId="0" applyFont="1" applyFill="1" applyBorder="1"/>
    <xf numFmtId="3" fontId="65" fillId="0" borderId="0" xfId="0" applyNumberFormat="1" applyFont="1"/>
    <xf numFmtId="167" fontId="20" fillId="0" borderId="43" xfId="9" applyNumberFormat="1" applyFont="1" applyFill="1" applyBorder="1" applyAlignment="1">
      <alignment horizontal="right" vertical="center"/>
    </xf>
    <xf numFmtId="167" fontId="20" fillId="0" borderId="44" xfId="9" applyNumberFormat="1" applyFont="1" applyFill="1" applyBorder="1" applyAlignment="1">
      <alignment horizontal="right" vertical="center"/>
    </xf>
    <xf numFmtId="167" fontId="20" fillId="10" borderId="44" xfId="9" applyNumberFormat="1" applyFont="1" applyFill="1" applyBorder="1" applyAlignment="1">
      <alignment horizontal="right" vertical="center"/>
    </xf>
    <xf numFmtId="0" fontId="20" fillId="9" borderId="45" xfId="0" applyFont="1" applyFill="1" applyBorder="1" applyAlignment="1">
      <alignment horizontal="left" vertical="center"/>
    </xf>
    <xf numFmtId="167" fontId="21" fillId="0" borderId="22" xfId="9" applyNumberFormat="1" applyFont="1" applyFill="1" applyBorder="1" applyAlignment="1">
      <alignment horizontal="right" vertical="center"/>
    </xf>
    <xf numFmtId="167" fontId="21" fillId="0" borderId="18" xfId="9" applyNumberFormat="1" applyFont="1" applyFill="1" applyBorder="1" applyAlignment="1">
      <alignment horizontal="right" vertical="center"/>
    </xf>
    <xf numFmtId="167" fontId="21" fillId="10" borderId="18" xfId="9" applyNumberFormat="1" applyFont="1" applyFill="1" applyBorder="1" applyAlignment="1">
      <alignment horizontal="right" vertical="center"/>
    </xf>
    <xf numFmtId="167" fontId="21" fillId="0" borderId="12" xfId="9" applyNumberFormat="1" applyFont="1" applyFill="1" applyBorder="1" applyAlignment="1">
      <alignment horizontal="right" vertical="center"/>
    </xf>
    <xf numFmtId="167" fontId="21" fillId="0" borderId="15" xfId="9" applyNumberFormat="1" applyFont="1" applyFill="1" applyBorder="1" applyAlignment="1">
      <alignment horizontal="right" vertical="center"/>
    </xf>
    <xf numFmtId="167" fontId="21" fillId="10" borderId="15" xfId="9" applyNumberFormat="1" applyFont="1" applyFill="1" applyBorder="1" applyAlignment="1">
      <alignment horizontal="right" vertical="center"/>
    </xf>
    <xf numFmtId="0" fontId="21" fillId="9" borderId="13" xfId="0" applyFont="1" applyFill="1" applyBorder="1" applyAlignment="1">
      <alignment horizontal="left" vertical="center"/>
    </xf>
    <xf numFmtId="167" fontId="20" fillId="0" borderId="24" xfId="9" applyNumberFormat="1" applyFont="1" applyFill="1" applyBorder="1" applyAlignment="1">
      <alignment horizontal="right" vertical="center"/>
    </xf>
    <xf numFmtId="167" fontId="20" fillId="0" borderId="21" xfId="9" applyNumberFormat="1" applyFont="1" applyFill="1" applyBorder="1" applyAlignment="1">
      <alignment horizontal="right" vertical="center"/>
    </xf>
    <xf numFmtId="167" fontId="20" fillId="10" borderId="21" xfId="9" applyNumberFormat="1" applyFont="1" applyFill="1" applyBorder="1" applyAlignment="1">
      <alignment horizontal="right" vertical="center"/>
    </xf>
    <xf numFmtId="3" fontId="21" fillId="0" borderId="12" xfId="0" applyNumberFormat="1" applyFont="1" applyFill="1" applyBorder="1" applyAlignment="1">
      <alignment horizontal="right" vertical="center"/>
    </xf>
    <xf numFmtId="3" fontId="21" fillId="0" borderId="15" xfId="0" applyNumberFormat="1" applyFont="1" applyFill="1" applyBorder="1" applyAlignment="1">
      <alignment horizontal="right" vertical="center"/>
    </xf>
    <xf numFmtId="3" fontId="21" fillId="10" borderId="15" xfId="0" applyNumberFormat="1" applyFont="1" applyFill="1" applyBorder="1" applyAlignment="1">
      <alignment horizontal="right" vertical="center"/>
    </xf>
    <xf numFmtId="3" fontId="21" fillId="0" borderId="23" xfId="0" applyNumberFormat="1" applyFont="1" applyFill="1" applyBorder="1" applyAlignment="1">
      <alignment horizontal="right" vertical="center"/>
    </xf>
    <xf numFmtId="3" fontId="21" fillId="0" borderId="20" xfId="0" applyNumberFormat="1" applyFont="1" applyFill="1" applyBorder="1" applyAlignment="1">
      <alignment horizontal="right" vertical="center"/>
    </xf>
    <xf numFmtId="0" fontId="21" fillId="10" borderId="18" xfId="0" applyFont="1" applyFill="1" applyBorder="1" applyAlignment="1">
      <alignment horizontal="right" vertical="center"/>
    </xf>
    <xf numFmtId="3" fontId="65" fillId="0" borderId="0" xfId="0" applyNumberFormat="1" applyFont="1" applyFill="1"/>
    <xf numFmtId="0" fontId="77" fillId="0" borderId="0" xfId="0" applyFont="1" applyAlignment="1">
      <alignment vertical="center"/>
    </xf>
    <xf numFmtId="171" fontId="65" fillId="0" borderId="0" xfId="0" applyNumberFormat="1" applyFont="1" applyAlignment="1">
      <alignment vertical="center"/>
    </xf>
    <xf numFmtId="167" fontId="20" fillId="0" borderId="26" xfId="53" applyNumberFormat="1" applyFont="1" applyFill="1" applyBorder="1" applyAlignment="1">
      <alignment horizontal="right" vertical="center"/>
    </xf>
    <xf numFmtId="167" fontId="20" fillId="0" borderId="38" xfId="53" applyNumberFormat="1" applyFont="1" applyFill="1" applyBorder="1" applyAlignment="1">
      <alignment horizontal="right" vertical="center"/>
    </xf>
    <xf numFmtId="167" fontId="20" fillId="10" borderId="38" xfId="53" applyNumberFormat="1" applyFont="1" applyFill="1" applyBorder="1" applyAlignment="1">
      <alignment horizontal="right" vertical="center"/>
    </xf>
    <xf numFmtId="0" fontId="20" fillId="0" borderId="45" xfId="9" applyNumberFormat="1" applyFont="1" applyFill="1" applyBorder="1" applyAlignment="1">
      <alignment horizontal="left" vertical="center"/>
    </xf>
    <xf numFmtId="167" fontId="21" fillId="0" borderId="12" xfId="53" applyNumberFormat="1" applyFont="1" applyFill="1" applyBorder="1" applyAlignment="1">
      <alignment horizontal="right" vertical="center"/>
    </xf>
    <xf numFmtId="167" fontId="21" fillId="0" borderId="15" xfId="53" applyNumberFormat="1" applyFont="1" applyFill="1" applyBorder="1" applyAlignment="1">
      <alignment horizontal="right" vertical="center"/>
    </xf>
    <xf numFmtId="167" fontId="21" fillId="10" borderId="15" xfId="53" applyNumberFormat="1" applyFont="1" applyFill="1" applyBorder="1" applyAlignment="1">
      <alignment horizontal="right" vertical="center"/>
    </xf>
    <xf numFmtId="167" fontId="21" fillId="0" borderId="23" xfId="53" applyNumberFormat="1" applyFont="1" applyFill="1" applyBorder="1" applyAlignment="1">
      <alignment horizontal="right" vertical="center"/>
    </xf>
    <xf numFmtId="167" fontId="21" fillId="0" borderId="20" xfId="53" applyNumberFormat="1" applyFont="1" applyFill="1" applyBorder="1" applyAlignment="1">
      <alignment horizontal="right" vertical="center"/>
    </xf>
    <xf numFmtId="167" fontId="21" fillId="10" borderId="20" xfId="53" applyNumberFormat="1" applyFont="1" applyFill="1" applyBorder="1" applyAlignment="1">
      <alignment horizontal="right" vertical="center"/>
    </xf>
    <xf numFmtId="0" fontId="21" fillId="0" borderId="46" xfId="0" applyFont="1" applyBorder="1" applyAlignment="1">
      <alignment vertical="center"/>
    </xf>
    <xf numFmtId="0" fontId="21" fillId="9" borderId="35" xfId="0" applyFont="1" applyFill="1" applyBorder="1" applyAlignment="1">
      <alignment vertical="center"/>
    </xf>
    <xf numFmtId="0" fontId="21" fillId="11" borderId="0" xfId="0" applyFont="1" applyFill="1" applyBorder="1" applyAlignment="1">
      <alignment horizontal="right" vertical="center"/>
    </xf>
    <xf numFmtId="166" fontId="21" fillId="0" borderId="47" xfId="29" applyNumberFormat="1" applyFont="1" applyFill="1" applyBorder="1" applyAlignment="1">
      <alignment horizontal="right" vertical="center"/>
    </xf>
    <xf numFmtId="166" fontId="21" fillId="0" borderId="48" xfId="29" applyNumberFormat="1" applyFont="1" applyFill="1" applyBorder="1" applyAlignment="1">
      <alignment horizontal="right" vertical="center"/>
    </xf>
    <xf numFmtId="166" fontId="21" fillId="10" borderId="48" xfId="29" applyNumberFormat="1" applyFont="1" applyFill="1" applyBorder="1" applyAlignment="1">
      <alignment horizontal="right" vertical="center"/>
    </xf>
    <xf numFmtId="0" fontId="21" fillId="0" borderId="49" xfId="0" applyFont="1" applyBorder="1" applyAlignment="1">
      <alignment vertical="center"/>
    </xf>
    <xf numFmtId="166" fontId="65" fillId="0" borderId="0" xfId="0" applyNumberFormat="1" applyFont="1" applyAlignment="1">
      <alignment vertical="center"/>
    </xf>
    <xf numFmtId="166" fontId="21" fillId="0" borderId="12" xfId="29" applyNumberFormat="1" applyFont="1" applyFill="1" applyBorder="1" applyAlignment="1">
      <alignment horizontal="right" vertical="center"/>
    </xf>
    <xf numFmtId="166" fontId="21" fillId="0" borderId="15" xfId="29" applyNumberFormat="1" applyFont="1" applyFill="1" applyBorder="1" applyAlignment="1">
      <alignment horizontal="right" vertical="center"/>
    </xf>
    <xf numFmtId="166" fontId="21" fillId="10" borderId="15" xfId="29" applyNumberFormat="1" applyFont="1" applyFill="1" applyBorder="1" applyAlignment="1">
      <alignment horizontal="right" vertical="center"/>
    </xf>
    <xf numFmtId="166" fontId="21" fillId="0" borderId="23" xfId="29" applyNumberFormat="1" applyFont="1" applyFill="1" applyBorder="1" applyAlignment="1">
      <alignment horizontal="right" vertical="center"/>
    </xf>
    <xf numFmtId="166" fontId="21" fillId="0" borderId="20" xfId="29" applyNumberFormat="1" applyFont="1" applyFill="1" applyBorder="1" applyAlignment="1">
      <alignment horizontal="right" vertical="center"/>
    </xf>
    <xf numFmtId="166" fontId="21" fillId="10" borderId="20" xfId="29" applyNumberFormat="1" applyFont="1" applyFill="1" applyBorder="1" applyAlignment="1">
      <alignment horizontal="right" vertical="center"/>
    </xf>
    <xf numFmtId="166" fontId="65" fillId="0" borderId="0" xfId="0" applyNumberFormat="1" applyFont="1" applyFill="1" applyAlignment="1">
      <alignment vertical="center"/>
    </xf>
    <xf numFmtId="0" fontId="79" fillId="9" borderId="0" xfId="0" applyFont="1" applyFill="1" applyAlignment="1">
      <alignment vertical="center"/>
    </xf>
    <xf numFmtId="0" fontId="21" fillId="9" borderId="0" xfId="0" applyFont="1" applyFill="1" applyAlignment="1">
      <alignment horizontal="right" vertical="center"/>
    </xf>
    <xf numFmtId="0" fontId="33" fillId="9" borderId="0" xfId="0" applyFont="1" applyFill="1" applyBorder="1" applyAlignment="1">
      <alignment vertical="center"/>
    </xf>
    <xf numFmtId="167" fontId="20" fillId="0" borderId="31" xfId="53" applyNumberFormat="1" applyFont="1" applyFill="1" applyBorder="1" applyAlignment="1">
      <alignment horizontal="right" vertical="center"/>
    </xf>
    <xf numFmtId="167" fontId="20" fillId="0" borderId="34" xfId="53" applyNumberFormat="1" applyFont="1" applyFill="1" applyBorder="1" applyAlignment="1">
      <alignment horizontal="right" vertical="center"/>
    </xf>
    <xf numFmtId="167" fontId="20" fillId="10" borderId="34" xfId="53" applyNumberFormat="1" applyFont="1" applyFill="1" applyBorder="1" applyAlignment="1">
      <alignment horizontal="right" vertical="center"/>
    </xf>
    <xf numFmtId="0" fontId="20" fillId="9" borderId="50" xfId="0" applyFont="1" applyFill="1" applyBorder="1" applyAlignment="1">
      <alignment horizontal="left" vertical="center" readingOrder="1"/>
    </xf>
    <xf numFmtId="167" fontId="20" fillId="0" borderId="51" xfId="53" applyNumberFormat="1" applyFont="1" applyFill="1" applyBorder="1" applyAlignment="1">
      <alignment horizontal="right" vertical="center"/>
    </xf>
    <xf numFmtId="167" fontId="20" fillId="0" borderId="52" xfId="53" applyNumberFormat="1" applyFont="1" applyFill="1" applyBorder="1" applyAlignment="1">
      <alignment horizontal="right" vertical="center"/>
    </xf>
    <xf numFmtId="167" fontId="20" fillId="10" borderId="52" xfId="53" applyNumberFormat="1" applyFont="1" applyFill="1" applyBorder="1" applyAlignment="1">
      <alignment horizontal="right" vertical="center"/>
    </xf>
    <xf numFmtId="167" fontId="20" fillId="9" borderId="53" xfId="53" applyNumberFormat="1" applyFont="1" applyFill="1" applyBorder="1" applyAlignment="1">
      <alignment horizontal="left" vertical="center" readingOrder="1"/>
    </xf>
    <xf numFmtId="167" fontId="21" fillId="0" borderId="54" xfId="53" applyNumberFormat="1" applyFont="1" applyFill="1" applyBorder="1" applyAlignment="1">
      <alignment horizontal="right" vertical="center"/>
    </xf>
    <xf numFmtId="167" fontId="21" fillId="0" borderId="16" xfId="53" applyNumberFormat="1" applyFont="1" applyFill="1" applyBorder="1" applyAlignment="1">
      <alignment horizontal="right" vertical="center"/>
    </xf>
    <xf numFmtId="167" fontId="21" fillId="10" borderId="16" xfId="53" applyNumberFormat="1" applyFont="1" applyFill="1" applyBorder="1" applyAlignment="1">
      <alignment horizontal="right" vertical="center"/>
    </xf>
    <xf numFmtId="0" fontId="21" fillId="9" borderId="37" xfId="0" applyFont="1" applyFill="1" applyBorder="1" applyAlignment="1">
      <alignment horizontal="left" vertical="center" readingOrder="1"/>
    </xf>
    <xf numFmtId="0" fontId="21" fillId="9" borderId="0" xfId="0" applyFont="1" applyFill="1" applyBorder="1" applyAlignment="1">
      <alignment horizontal="left" vertical="center" readingOrder="1"/>
    </xf>
    <xf numFmtId="167" fontId="20" fillId="0" borderId="54" xfId="53" applyNumberFormat="1" applyFont="1" applyFill="1" applyBorder="1" applyAlignment="1">
      <alignment horizontal="right" vertical="center"/>
    </xf>
    <xf numFmtId="167" fontId="20" fillId="0" borderId="16" xfId="53" applyNumberFormat="1" applyFont="1" applyFill="1" applyBorder="1" applyAlignment="1">
      <alignment horizontal="right" vertical="center"/>
    </xf>
    <xf numFmtId="167" fontId="20" fillId="10" borderId="16" xfId="53" applyNumberFormat="1" applyFont="1" applyFill="1" applyBorder="1" applyAlignment="1">
      <alignment horizontal="right" vertical="center"/>
    </xf>
    <xf numFmtId="0" fontId="20" fillId="9" borderId="37" xfId="0" applyFont="1" applyFill="1" applyBorder="1" applyAlignment="1">
      <alignment horizontal="left" vertical="center" readingOrder="1"/>
    </xf>
    <xf numFmtId="167" fontId="20" fillId="9" borderId="37" xfId="53" applyNumberFormat="1" applyFont="1" applyFill="1" applyBorder="1" applyAlignment="1">
      <alignment horizontal="left" vertical="center" readingOrder="1"/>
    </xf>
    <xf numFmtId="167" fontId="21" fillId="9" borderId="0" xfId="53" applyNumberFormat="1" applyFont="1" applyFill="1" applyBorder="1" applyAlignment="1">
      <alignment horizontal="left" vertical="center" readingOrder="1"/>
    </xf>
    <xf numFmtId="0" fontId="37" fillId="9" borderId="0" xfId="0" applyFont="1" applyFill="1" applyBorder="1" applyAlignment="1">
      <alignment horizontal="left" vertical="center" readingOrder="1"/>
    </xf>
    <xf numFmtId="0" fontId="20" fillId="9" borderId="0" xfId="0" applyFont="1" applyFill="1" applyBorder="1"/>
    <xf numFmtId="167" fontId="21" fillId="9" borderId="23" xfId="53" applyNumberFormat="1" applyFont="1" applyFill="1" applyBorder="1" applyAlignment="1">
      <alignment horizontal="right" vertical="center"/>
    </xf>
    <xf numFmtId="167" fontId="21" fillId="9" borderId="20" xfId="53" applyNumberFormat="1" applyFont="1" applyFill="1" applyBorder="1" applyAlignment="1">
      <alignment horizontal="right" vertical="center"/>
    </xf>
    <xf numFmtId="167" fontId="21" fillId="9" borderId="12" xfId="53" applyNumberFormat="1" applyFont="1" applyFill="1" applyBorder="1" applyAlignment="1">
      <alignment horizontal="right" vertical="center"/>
    </xf>
    <xf numFmtId="167" fontId="21" fillId="9" borderId="15" xfId="53" applyNumberFormat="1" applyFont="1" applyFill="1" applyBorder="1" applyAlignment="1">
      <alignment horizontal="right" vertical="center"/>
    </xf>
    <xf numFmtId="167" fontId="20" fillId="9" borderId="51" xfId="53" applyNumberFormat="1" applyFont="1" applyFill="1" applyBorder="1" applyAlignment="1">
      <alignment horizontal="right" vertical="center"/>
    </xf>
    <xf numFmtId="167" fontId="20" fillId="9" borderId="52" xfId="53" applyNumberFormat="1" applyFont="1" applyFill="1" applyBorder="1" applyAlignment="1">
      <alignment horizontal="right" vertical="center"/>
    </xf>
    <xf numFmtId="0" fontId="80" fillId="9" borderId="53" xfId="0" applyFont="1" applyFill="1" applyBorder="1"/>
    <xf numFmtId="167" fontId="21" fillId="9" borderId="54" xfId="53" applyNumberFormat="1" applyFont="1" applyFill="1" applyBorder="1" applyAlignment="1">
      <alignment horizontal="right" vertical="center"/>
    </xf>
    <xf numFmtId="167" fontId="21" fillId="9" borderId="16" xfId="53" applyNumberFormat="1" applyFont="1" applyFill="1" applyBorder="1" applyAlignment="1">
      <alignment horizontal="right" vertical="center"/>
    </xf>
    <xf numFmtId="0" fontId="81" fillId="9" borderId="46" xfId="0" applyFont="1" applyFill="1" applyBorder="1"/>
    <xf numFmtId="167" fontId="20" fillId="9" borderId="54" xfId="53" applyNumberFormat="1" applyFont="1" applyFill="1" applyBorder="1" applyAlignment="1">
      <alignment horizontal="right" vertical="center"/>
    </xf>
    <xf numFmtId="167" fontId="20" fillId="9" borderId="16" xfId="53" applyNumberFormat="1" applyFont="1" applyFill="1" applyBorder="1" applyAlignment="1">
      <alignment horizontal="right" vertical="center"/>
    </xf>
    <xf numFmtId="0" fontId="80" fillId="9" borderId="37" xfId="0" applyFont="1" applyFill="1" applyBorder="1"/>
    <xf numFmtId="0" fontId="81" fillId="9" borderId="37" xfId="0" applyFont="1" applyFill="1" applyBorder="1"/>
    <xf numFmtId="0" fontId="80" fillId="9" borderId="35" xfId="0" applyFont="1" applyFill="1" applyBorder="1"/>
    <xf numFmtId="0" fontId="81" fillId="9" borderId="33" xfId="0" applyFont="1" applyFill="1" applyBorder="1"/>
    <xf numFmtId="0" fontId="81" fillId="9" borderId="0" xfId="0" quotePrefix="1" applyFont="1" applyFill="1" applyBorder="1"/>
    <xf numFmtId="0" fontId="81" fillId="9" borderId="0" xfId="0" applyFont="1" applyFill="1" applyBorder="1"/>
    <xf numFmtId="0" fontId="82" fillId="9" borderId="13" xfId="0" applyFont="1" applyFill="1" applyBorder="1"/>
    <xf numFmtId="167" fontId="21" fillId="9" borderId="55" xfId="53" applyNumberFormat="1" applyFont="1" applyFill="1" applyBorder="1" applyAlignment="1">
      <alignment horizontal="right" vertical="center"/>
    </xf>
    <xf numFmtId="167" fontId="21" fillId="9" borderId="56" xfId="53" applyNumberFormat="1" applyFont="1" applyFill="1" applyBorder="1" applyAlignment="1">
      <alignment horizontal="right" vertical="center"/>
    </xf>
    <xf numFmtId="167" fontId="21" fillId="10" borderId="56" xfId="53" applyNumberFormat="1" applyFont="1" applyFill="1" applyBorder="1" applyAlignment="1">
      <alignment horizontal="right" vertical="center"/>
    </xf>
    <xf numFmtId="0" fontId="82" fillId="9" borderId="46" xfId="0" applyFont="1" applyFill="1" applyBorder="1"/>
    <xf numFmtId="0" fontId="21" fillId="9" borderId="0" xfId="0" applyNumberFormat="1" applyFont="1" applyFill="1" applyBorder="1" applyAlignment="1">
      <alignment horizontal="left" wrapText="1"/>
    </xf>
    <xf numFmtId="0" fontId="81" fillId="9" borderId="30" xfId="0" applyFont="1" applyFill="1" applyBorder="1"/>
    <xf numFmtId="0" fontId="82" fillId="9" borderId="0" xfId="0" applyFont="1" applyFill="1" applyBorder="1"/>
    <xf numFmtId="167" fontId="20" fillId="0" borderId="0" xfId="53" applyNumberFormat="1" applyFont="1" applyFill="1" applyBorder="1" applyAlignment="1">
      <alignment horizontal="right" vertical="center"/>
    </xf>
    <xf numFmtId="167" fontId="20" fillId="0" borderId="53" xfId="53" applyNumberFormat="1" applyFont="1" applyFill="1" applyBorder="1" applyAlignment="1">
      <alignment horizontal="right" vertical="center"/>
    </xf>
    <xf numFmtId="167" fontId="20" fillId="10" borderId="51" xfId="53" applyNumberFormat="1" applyFont="1" applyFill="1" applyBorder="1" applyAlignment="1">
      <alignment horizontal="right" vertical="center"/>
    </xf>
    <xf numFmtId="0" fontId="20" fillId="9" borderId="53" xfId="0" applyFont="1" applyFill="1" applyBorder="1" applyAlignment="1">
      <alignment vertical="center"/>
    </xf>
    <xf numFmtId="167" fontId="21" fillId="10" borderId="12" xfId="53" applyNumberFormat="1" applyFont="1" applyFill="1" applyBorder="1" applyAlignment="1">
      <alignment horizontal="right" vertical="center"/>
    </xf>
    <xf numFmtId="167" fontId="20" fillId="0" borderId="35" xfId="53" applyNumberFormat="1" applyFont="1" applyFill="1" applyBorder="1" applyAlignment="1">
      <alignment horizontal="right" vertical="center"/>
    </xf>
    <xf numFmtId="167" fontId="20" fillId="10" borderId="57" xfId="53" applyNumberFormat="1" applyFont="1" applyFill="1" applyBorder="1" applyAlignment="1">
      <alignment horizontal="right" vertical="center"/>
    </xf>
    <xf numFmtId="0" fontId="20" fillId="9" borderId="35" xfId="0" applyFont="1" applyFill="1" applyBorder="1" applyAlignment="1">
      <alignment vertical="center"/>
    </xf>
    <xf numFmtId="0" fontId="21" fillId="9" borderId="35" xfId="0" applyFont="1" applyFill="1" applyBorder="1" applyAlignment="1">
      <alignment horizontal="right" vertical="center" wrapText="1"/>
    </xf>
    <xf numFmtId="0" fontId="21" fillId="10" borderId="57" xfId="0" applyFont="1" applyFill="1" applyBorder="1" applyAlignment="1">
      <alignment horizontal="right" vertical="center" wrapText="1"/>
    </xf>
    <xf numFmtId="0" fontId="21" fillId="0" borderId="46" xfId="0" applyFont="1" applyBorder="1"/>
    <xf numFmtId="167" fontId="20" fillId="10" borderId="54" xfId="53" applyNumberFormat="1" applyFont="1" applyFill="1" applyBorder="1" applyAlignment="1">
      <alignment horizontal="right" vertical="center"/>
    </xf>
    <xf numFmtId="0" fontId="20" fillId="9" borderId="46" xfId="0" applyFont="1" applyFill="1" applyBorder="1" applyAlignment="1">
      <alignment vertical="center"/>
    </xf>
    <xf numFmtId="0" fontId="20" fillId="9" borderId="37" xfId="0" applyFont="1" applyFill="1" applyBorder="1" applyAlignment="1">
      <alignment vertical="center"/>
    </xf>
    <xf numFmtId="167" fontId="20" fillId="9" borderId="0" xfId="53" applyNumberFormat="1" applyFont="1" applyFill="1" applyBorder="1" applyAlignment="1">
      <alignment horizontal="right" vertical="center"/>
    </xf>
    <xf numFmtId="167" fontId="20" fillId="0" borderId="37" xfId="53" applyNumberFormat="1" applyFont="1" applyFill="1" applyBorder="1" applyAlignment="1">
      <alignment horizontal="right" vertical="center"/>
    </xf>
    <xf numFmtId="0" fontId="21" fillId="9" borderId="0" xfId="0" applyFont="1" applyFill="1" applyBorder="1" applyAlignment="1">
      <alignment horizontal="right" vertical="center" wrapText="1"/>
    </xf>
    <xf numFmtId="0" fontId="81" fillId="9" borderId="35" xfId="0" applyFont="1" applyFill="1" applyBorder="1" applyAlignment="1">
      <alignment horizontal="right" vertical="center" wrapText="1"/>
    </xf>
    <xf numFmtId="0" fontId="20" fillId="0" borderId="0" xfId="0" applyFont="1" applyFill="1"/>
    <xf numFmtId="167" fontId="20" fillId="9" borderId="24" xfId="53" applyNumberFormat="1" applyFont="1" applyFill="1" applyBorder="1" applyAlignment="1">
      <alignment horizontal="right" vertical="center"/>
    </xf>
    <xf numFmtId="167" fontId="20" fillId="9" borderId="21" xfId="53" applyNumberFormat="1" applyFont="1" applyFill="1" applyBorder="1" applyAlignment="1">
      <alignment horizontal="right" vertical="center"/>
    </xf>
    <xf numFmtId="167" fontId="20" fillId="10" borderId="21" xfId="53" applyNumberFormat="1" applyFont="1" applyFill="1" applyBorder="1" applyAlignment="1">
      <alignment horizontal="right" vertical="center"/>
    </xf>
    <xf numFmtId="167" fontId="21" fillId="9" borderId="58" xfId="53" applyNumberFormat="1" applyFont="1" applyFill="1" applyBorder="1" applyAlignment="1">
      <alignment horizontal="right" vertical="center"/>
    </xf>
    <xf numFmtId="167" fontId="21" fillId="9" borderId="59" xfId="53" applyNumberFormat="1" applyFont="1" applyFill="1" applyBorder="1" applyAlignment="1">
      <alignment horizontal="right" vertical="center"/>
    </xf>
    <xf numFmtId="167" fontId="21" fillId="10" borderId="59" xfId="53" applyNumberFormat="1" applyFont="1" applyFill="1" applyBorder="1" applyAlignment="1">
      <alignment horizontal="right" vertical="center"/>
    </xf>
    <xf numFmtId="0" fontId="21" fillId="9" borderId="46" xfId="0" applyFont="1" applyFill="1" applyBorder="1" applyAlignment="1">
      <alignment vertical="center"/>
    </xf>
    <xf numFmtId="167" fontId="21" fillId="0" borderId="41" xfId="53" applyNumberFormat="1" applyFont="1" applyFill="1" applyBorder="1" applyAlignment="1">
      <alignment horizontal="right" vertical="center"/>
    </xf>
    <xf numFmtId="3" fontId="20" fillId="9" borderId="51" xfId="53" applyNumberFormat="1" applyFont="1" applyFill="1" applyBorder="1" applyAlignment="1">
      <alignment horizontal="right" vertical="center"/>
    </xf>
    <xf numFmtId="3" fontId="20" fillId="9" borderId="52" xfId="53" applyNumberFormat="1" applyFont="1" applyFill="1" applyBorder="1" applyAlignment="1">
      <alignment horizontal="right" vertical="center"/>
    </xf>
    <xf numFmtId="3" fontId="20" fillId="10" borderId="52" xfId="53" applyNumberFormat="1" applyFont="1" applyFill="1" applyBorder="1" applyAlignment="1">
      <alignment horizontal="right" vertical="center"/>
    </xf>
    <xf numFmtId="0" fontId="20" fillId="9" borderId="53" xfId="0" applyFont="1" applyFill="1" applyBorder="1" applyAlignment="1">
      <alignment horizontal="left" vertical="center"/>
    </xf>
    <xf numFmtId="3" fontId="21" fillId="9" borderId="12" xfId="53" applyNumberFormat="1" applyFont="1" applyFill="1" applyBorder="1" applyAlignment="1">
      <alignment horizontal="right" vertical="center"/>
    </xf>
    <xf numFmtId="3" fontId="21" fillId="9" borderId="15" xfId="53" applyNumberFormat="1" applyFont="1" applyFill="1" applyBorder="1" applyAlignment="1">
      <alignment horizontal="right" vertical="center"/>
    </xf>
    <xf numFmtId="3" fontId="21" fillId="10" borderId="15" xfId="53" applyNumberFormat="1" applyFont="1" applyFill="1" applyBorder="1" applyAlignment="1">
      <alignment horizontal="right" vertical="center"/>
    </xf>
    <xf numFmtId="3" fontId="20" fillId="9" borderId="24" xfId="53" applyNumberFormat="1" applyFont="1" applyFill="1" applyBorder="1" applyAlignment="1">
      <alignment horizontal="right" vertical="center"/>
    </xf>
    <xf numFmtId="3" fontId="20" fillId="9" borderId="21" xfId="53" applyNumberFormat="1" applyFont="1" applyFill="1" applyBorder="1" applyAlignment="1">
      <alignment horizontal="right" vertical="center"/>
    </xf>
    <xf numFmtId="3" fontId="20" fillId="10" borderId="21" xfId="53" applyNumberFormat="1" applyFont="1" applyFill="1" applyBorder="1" applyAlignment="1">
      <alignment horizontal="right" vertical="center"/>
    </xf>
    <xf numFmtId="3" fontId="21" fillId="9" borderId="58" xfId="53" applyNumberFormat="1" applyFont="1" applyFill="1" applyBorder="1" applyAlignment="1">
      <alignment horizontal="right" vertical="center"/>
    </xf>
    <xf numFmtId="3" fontId="21" fillId="9" borderId="59" xfId="53" applyNumberFormat="1" applyFont="1" applyFill="1" applyBorder="1" applyAlignment="1">
      <alignment horizontal="right" vertical="center"/>
    </xf>
    <xf numFmtId="3" fontId="21" fillId="10" borderId="59" xfId="53" applyNumberFormat="1" applyFont="1" applyFill="1" applyBorder="1" applyAlignment="1">
      <alignment horizontal="right" vertical="center"/>
    </xf>
    <xf numFmtId="3" fontId="20" fillId="9" borderId="54" xfId="53" applyNumberFormat="1" applyFont="1" applyFill="1" applyBorder="1" applyAlignment="1">
      <alignment horizontal="right" vertical="center"/>
    </xf>
    <xf numFmtId="3" fontId="20" fillId="9" borderId="16" xfId="53" applyNumberFormat="1" applyFont="1" applyFill="1" applyBorder="1" applyAlignment="1">
      <alignment horizontal="right" vertical="center"/>
    </xf>
    <xf numFmtId="3" fontId="20" fillId="10" borderId="16" xfId="53" applyNumberFormat="1" applyFont="1" applyFill="1" applyBorder="1" applyAlignment="1">
      <alignment horizontal="right" vertical="center"/>
    </xf>
    <xf numFmtId="3" fontId="20" fillId="9" borderId="12" xfId="53" applyNumberFormat="1" applyFont="1" applyFill="1" applyBorder="1" applyAlignment="1">
      <alignment horizontal="right" vertical="center"/>
    </xf>
    <xf numFmtId="3" fontId="20" fillId="9" borderId="15" xfId="53" applyNumberFormat="1" applyFont="1" applyFill="1" applyBorder="1" applyAlignment="1">
      <alignment horizontal="right" vertical="center"/>
    </xf>
    <xf numFmtId="3" fontId="20" fillId="10" borderId="15" xfId="53" applyNumberFormat="1" applyFont="1" applyFill="1" applyBorder="1" applyAlignment="1">
      <alignment horizontal="right" vertical="center"/>
    </xf>
    <xf numFmtId="3" fontId="21" fillId="10" borderId="36" xfId="53" applyNumberFormat="1" applyFont="1" applyFill="1" applyBorder="1" applyAlignment="1">
      <alignment horizontal="right" vertical="center"/>
    </xf>
    <xf numFmtId="0" fontId="21" fillId="9" borderId="35" xfId="0" applyFont="1" applyFill="1" applyBorder="1" applyAlignment="1">
      <alignment horizontal="left" vertical="center"/>
    </xf>
    <xf numFmtId="3" fontId="21" fillId="9" borderId="23" xfId="53" applyNumberFormat="1" applyFont="1" applyFill="1" applyBorder="1" applyAlignment="1">
      <alignment horizontal="right" vertical="center"/>
    </xf>
    <xf numFmtId="3" fontId="21" fillId="9" borderId="20" xfId="53" applyNumberFormat="1" applyFont="1" applyFill="1" applyBorder="1" applyAlignment="1">
      <alignment horizontal="right" vertical="center"/>
    </xf>
    <xf numFmtId="3" fontId="20" fillId="9" borderId="60" xfId="53" applyNumberFormat="1" applyFont="1" applyFill="1" applyBorder="1" applyAlignment="1">
      <alignment horizontal="right" vertical="center"/>
    </xf>
    <xf numFmtId="3" fontId="20" fillId="9" borderId="61" xfId="53" applyNumberFormat="1" applyFont="1" applyFill="1" applyBorder="1" applyAlignment="1">
      <alignment horizontal="right" vertical="center"/>
    </xf>
    <xf numFmtId="0" fontId="20" fillId="9" borderId="35" xfId="0" applyFont="1" applyFill="1" applyBorder="1" applyAlignment="1">
      <alignment horizontal="left" vertical="center"/>
    </xf>
    <xf numFmtId="0" fontId="83" fillId="11" borderId="0" xfId="0" applyFont="1" applyFill="1" applyBorder="1" applyAlignment="1">
      <alignment horizontal="left" vertical="center"/>
    </xf>
    <xf numFmtId="1" fontId="20" fillId="0" borderId="0" xfId="0" applyNumberFormat="1" applyFont="1"/>
    <xf numFmtId="3" fontId="21" fillId="10" borderId="56" xfId="53" applyNumberFormat="1" applyFont="1" applyFill="1" applyBorder="1" applyAlignment="1">
      <alignment horizontal="right" vertical="center"/>
    </xf>
    <xf numFmtId="170" fontId="20" fillId="10" borderId="14" xfId="0" applyNumberFormat="1" applyFont="1" applyFill="1" applyBorder="1" applyAlignment="1">
      <alignment horizontal="right"/>
    </xf>
    <xf numFmtId="170" fontId="20" fillId="9" borderId="14" xfId="0" applyNumberFormat="1" applyFont="1" applyFill="1" applyBorder="1" applyAlignment="1">
      <alignment horizontal="right"/>
    </xf>
    <xf numFmtId="170" fontId="20" fillId="9" borderId="26" xfId="0" applyNumberFormat="1" applyFont="1" applyFill="1" applyBorder="1" applyAlignment="1">
      <alignment horizontal="right"/>
    </xf>
    <xf numFmtId="0" fontId="20" fillId="9" borderId="30" xfId="53" applyNumberFormat="1" applyFont="1" applyFill="1" applyBorder="1" applyAlignment="1">
      <alignment horizontal="left" vertical="center" readingOrder="1"/>
    </xf>
    <xf numFmtId="170" fontId="21" fillId="10" borderId="17" xfId="0" applyNumberFormat="1" applyFont="1" applyFill="1" applyBorder="1" applyAlignment="1">
      <alignment horizontal="right"/>
    </xf>
    <xf numFmtId="170" fontId="21" fillId="9" borderId="17" xfId="0" applyNumberFormat="1" applyFont="1" applyFill="1" applyBorder="1" applyAlignment="1">
      <alignment horizontal="right"/>
    </xf>
    <xf numFmtId="170" fontId="21" fillId="9" borderId="22" xfId="0" applyNumberFormat="1" applyFont="1" applyFill="1" applyBorder="1" applyAlignment="1">
      <alignment horizontal="right"/>
    </xf>
    <xf numFmtId="0" fontId="21" fillId="9" borderId="17" xfId="0" applyNumberFormat="1" applyFont="1" applyFill="1" applyBorder="1" applyAlignment="1">
      <alignment horizontal="left" vertical="center" readingOrder="1"/>
    </xf>
    <xf numFmtId="170" fontId="21" fillId="10" borderId="0" xfId="0" applyNumberFormat="1" applyFont="1" applyFill="1" applyBorder="1" applyAlignment="1">
      <alignment horizontal="right"/>
    </xf>
    <xf numFmtId="170" fontId="21" fillId="9" borderId="12" xfId="0" applyNumberFormat="1" applyFont="1" applyFill="1" applyBorder="1" applyAlignment="1">
      <alignment horizontal="right"/>
    </xf>
    <xf numFmtId="0" fontId="21" fillId="9" borderId="0" xfId="0" applyNumberFormat="1" applyFont="1" applyFill="1" applyBorder="1" applyAlignment="1">
      <alignment horizontal="left" vertical="center" readingOrder="1"/>
    </xf>
    <xf numFmtId="170" fontId="21" fillId="10" borderId="11" xfId="0" applyNumberFormat="1" applyFont="1" applyFill="1" applyBorder="1" applyAlignment="1">
      <alignment horizontal="right"/>
    </xf>
    <xf numFmtId="170" fontId="21" fillId="9" borderId="11" xfId="0" applyNumberFormat="1" applyFont="1" applyFill="1" applyBorder="1" applyAlignment="1">
      <alignment horizontal="right"/>
    </xf>
    <xf numFmtId="170" fontId="21" fillId="9" borderId="24" xfId="0" applyNumberFormat="1" applyFont="1" applyFill="1" applyBorder="1" applyAlignment="1">
      <alignment horizontal="right"/>
    </xf>
    <xf numFmtId="0" fontId="20" fillId="9" borderId="11" xfId="0" applyNumberFormat="1" applyFont="1" applyFill="1" applyBorder="1" applyAlignment="1">
      <alignment horizontal="left" vertical="center" readingOrder="1"/>
    </xf>
    <xf numFmtId="0" fontId="21" fillId="10" borderId="17" xfId="0" applyFont="1" applyFill="1" applyBorder="1" applyAlignment="1">
      <alignment horizontal="right"/>
    </xf>
    <xf numFmtId="0" fontId="21" fillId="9" borderId="17" xfId="0" applyFont="1" applyFill="1" applyBorder="1" applyAlignment="1">
      <alignment horizontal="right"/>
    </xf>
    <xf numFmtId="0" fontId="21" fillId="9" borderId="22" xfId="0" applyFont="1" applyFill="1" applyBorder="1" applyAlignment="1">
      <alignment horizontal="right"/>
    </xf>
    <xf numFmtId="0" fontId="21" fillId="9" borderId="17" xfId="0" applyNumberFormat="1" applyFont="1" applyFill="1" applyBorder="1" applyAlignment="1">
      <alignment horizontal="left" vertical="center"/>
    </xf>
    <xf numFmtId="170" fontId="20" fillId="10" borderId="42" xfId="0" applyNumberFormat="1" applyFont="1" applyFill="1" applyBorder="1" applyAlignment="1">
      <alignment horizontal="right" vertical="center"/>
    </xf>
    <xf numFmtId="170" fontId="20" fillId="0" borderId="42" xfId="0" applyNumberFormat="1" applyFont="1" applyBorder="1" applyAlignment="1">
      <alignment horizontal="right" vertical="center"/>
    </xf>
    <xf numFmtId="170" fontId="20" fillId="0" borderId="43" xfId="0" applyNumberFormat="1" applyFont="1" applyBorder="1" applyAlignment="1">
      <alignment horizontal="right" vertical="center"/>
    </xf>
    <xf numFmtId="0" fontId="20" fillId="9" borderId="42" xfId="53" applyNumberFormat="1" applyFont="1" applyFill="1" applyBorder="1" applyAlignment="1">
      <alignment horizontal="left" vertical="center" readingOrder="1"/>
    </xf>
    <xf numFmtId="0" fontId="21" fillId="9" borderId="0" xfId="0" applyFont="1" applyFill="1" applyBorder="1" applyAlignment="1">
      <alignment horizontal="right"/>
    </xf>
    <xf numFmtId="170" fontId="21" fillId="9" borderId="0" xfId="29" applyNumberFormat="1" applyFont="1" applyFill="1" applyBorder="1" applyAlignment="1">
      <alignment horizontal="right" vertical="center"/>
    </xf>
    <xf numFmtId="170" fontId="21" fillId="9" borderId="0" xfId="0" applyNumberFormat="1" applyFont="1" applyFill="1" applyBorder="1" applyAlignment="1">
      <alignment horizontal="right" vertical="center"/>
    </xf>
    <xf numFmtId="170" fontId="20" fillId="9" borderId="62" xfId="53" applyNumberFormat="1" applyFont="1" applyFill="1" applyBorder="1" applyAlignment="1">
      <alignment horizontal="right" vertical="center"/>
    </xf>
    <xf numFmtId="170" fontId="20" fillId="9" borderId="63" xfId="53" applyNumberFormat="1" applyFont="1" applyFill="1" applyBorder="1" applyAlignment="1">
      <alignment horizontal="right" vertical="center"/>
    </xf>
    <xf numFmtId="170" fontId="20" fillId="10" borderId="63" xfId="53" applyNumberFormat="1" applyFont="1" applyFill="1" applyBorder="1" applyAlignment="1">
      <alignment horizontal="right" vertical="center"/>
    </xf>
    <xf numFmtId="0" fontId="20" fillId="9" borderId="42" xfId="0" applyNumberFormat="1" applyFont="1" applyFill="1" applyBorder="1" applyAlignment="1">
      <alignment horizontal="left" vertical="center" readingOrder="1"/>
    </xf>
    <xf numFmtId="170" fontId="21" fillId="9" borderId="64" xfId="29" applyNumberFormat="1" applyFont="1" applyFill="1" applyBorder="1" applyAlignment="1">
      <alignment horizontal="right" vertical="center"/>
    </xf>
    <xf numFmtId="170" fontId="21" fillId="9" borderId="65" xfId="29" applyNumberFormat="1" applyFont="1" applyFill="1" applyBorder="1" applyAlignment="1">
      <alignment horizontal="right" vertical="center"/>
    </xf>
    <xf numFmtId="170" fontId="21" fillId="10" borderId="65" xfId="0" applyNumberFormat="1" applyFont="1" applyFill="1" applyBorder="1" applyAlignment="1">
      <alignment horizontal="right" vertical="center"/>
    </xf>
    <xf numFmtId="170" fontId="21" fillId="9" borderId="66" xfId="29" applyNumberFormat="1" applyFont="1" applyFill="1" applyBorder="1" applyAlignment="1">
      <alignment horizontal="right" vertical="center"/>
    </xf>
    <xf numFmtId="170" fontId="21" fillId="9" borderId="67" xfId="29" applyNumberFormat="1" applyFont="1" applyFill="1" applyBorder="1" applyAlignment="1">
      <alignment horizontal="right" vertical="center"/>
    </xf>
    <xf numFmtId="0" fontId="21" fillId="0" borderId="0" xfId="0" applyFont="1" applyFill="1" applyAlignment="1">
      <alignment horizontal="right" vertical="center"/>
    </xf>
    <xf numFmtId="170" fontId="21" fillId="9" borderId="43" xfId="53" applyNumberFormat="1" applyFont="1" applyFill="1" applyBorder="1" applyAlignment="1">
      <alignment horizontal="right" vertical="center"/>
    </xf>
    <xf numFmtId="170" fontId="21" fillId="9" borderId="44" xfId="53" applyNumberFormat="1" applyFont="1" applyFill="1" applyBorder="1" applyAlignment="1">
      <alignment horizontal="right" vertical="center"/>
    </xf>
    <xf numFmtId="170" fontId="21" fillId="10" borderId="44" xfId="53" applyNumberFormat="1" applyFont="1" applyFill="1" applyBorder="1" applyAlignment="1">
      <alignment horizontal="right" vertical="center"/>
    </xf>
    <xf numFmtId="0" fontId="21" fillId="9" borderId="42" xfId="0" applyNumberFormat="1" applyFont="1" applyFill="1" applyBorder="1" applyAlignment="1">
      <alignment horizontal="left" vertical="center" readingOrder="1"/>
    </xf>
    <xf numFmtId="170" fontId="20" fillId="9" borderId="68" xfId="53" applyNumberFormat="1" applyFont="1" applyFill="1" applyBorder="1" applyAlignment="1">
      <alignment horizontal="right" vertical="center"/>
    </xf>
    <xf numFmtId="170" fontId="20" fillId="9" borderId="69" xfId="53" applyNumberFormat="1" applyFont="1" applyFill="1" applyBorder="1" applyAlignment="1">
      <alignment horizontal="right" vertical="center"/>
    </xf>
    <xf numFmtId="170" fontId="20" fillId="10" borderId="69" xfId="53" applyNumberFormat="1" applyFont="1" applyFill="1" applyBorder="1" applyAlignment="1">
      <alignment horizontal="right" vertical="center"/>
    </xf>
    <xf numFmtId="0" fontId="20" fillId="0" borderId="0" xfId="0" applyFont="1" applyAlignment="1">
      <alignment horizontal="right" vertical="center"/>
    </xf>
    <xf numFmtId="0" fontId="20" fillId="0" borderId="0" xfId="0" applyFont="1" applyBorder="1" applyAlignment="1">
      <alignment horizontal="right" vertical="center"/>
    </xf>
    <xf numFmtId="0" fontId="21" fillId="11" borderId="0" xfId="0" applyFont="1" applyFill="1" applyAlignment="1">
      <alignment horizontal="right"/>
    </xf>
    <xf numFmtId="0" fontId="21" fillId="11" borderId="0" xfId="0" applyFont="1" applyFill="1" applyBorder="1" applyAlignment="1">
      <alignment horizontal="right"/>
    </xf>
    <xf numFmtId="0" fontId="43" fillId="0" borderId="0" xfId="0" applyFont="1" applyFill="1" applyAlignment="1">
      <alignment horizontal="right"/>
    </xf>
    <xf numFmtId="0" fontId="43" fillId="0" borderId="0" xfId="0" applyFont="1" applyFill="1" applyBorder="1" applyAlignment="1">
      <alignment horizontal="right"/>
    </xf>
    <xf numFmtId="0" fontId="84" fillId="9" borderId="0" xfId="0" applyFont="1" applyFill="1" applyBorder="1"/>
    <xf numFmtId="0" fontId="84" fillId="9" borderId="0" xfId="0" applyFont="1" applyFill="1" applyBorder="1" applyAlignment="1">
      <alignment horizontal="right"/>
    </xf>
    <xf numFmtId="3" fontId="21" fillId="9" borderId="0" xfId="0" applyNumberFormat="1" applyFont="1" applyFill="1" applyBorder="1" applyAlignment="1">
      <alignment horizontal="right" vertical="center"/>
    </xf>
    <xf numFmtId="0" fontId="50" fillId="9" borderId="0" xfId="0" quotePrefix="1" applyFont="1" applyFill="1" applyBorder="1" applyAlignment="1">
      <alignment vertical="center"/>
    </xf>
    <xf numFmtId="0" fontId="84" fillId="9" borderId="0" xfId="0" applyFont="1" applyFill="1" applyBorder="1" applyAlignment="1">
      <alignment vertical="center"/>
    </xf>
    <xf numFmtId="3" fontId="21" fillId="9" borderId="30" xfId="18" applyNumberFormat="1" applyFont="1" applyFill="1" applyBorder="1" applyAlignment="1">
      <alignment vertical="center"/>
    </xf>
    <xf numFmtId="3" fontId="21" fillId="10" borderId="30" xfId="18" applyNumberFormat="1" applyFont="1" applyFill="1" applyBorder="1" applyAlignment="1">
      <alignment vertical="center"/>
    </xf>
    <xf numFmtId="3" fontId="21" fillId="9" borderId="32" xfId="18" applyNumberFormat="1" applyFont="1" applyFill="1" applyBorder="1" applyAlignment="1">
      <alignment horizontal="right" vertical="center"/>
    </xf>
    <xf numFmtId="3" fontId="21" fillId="10" borderId="31" xfId="18" applyNumberFormat="1" applyFont="1" applyFill="1" applyBorder="1" applyAlignment="1">
      <alignment horizontal="right" vertical="center"/>
    </xf>
    <xf numFmtId="0" fontId="21" fillId="9" borderId="32" xfId="0" quotePrefix="1" applyFont="1" applyFill="1" applyBorder="1" applyAlignment="1">
      <alignment vertical="center"/>
    </xf>
    <xf numFmtId="3" fontId="21" fillId="9" borderId="0" xfId="18" applyNumberFormat="1" applyFont="1" applyFill="1" applyBorder="1" applyAlignment="1">
      <alignment vertical="center"/>
    </xf>
    <xf numFmtId="3" fontId="21" fillId="10" borderId="0" xfId="18" applyNumberFormat="1" applyFont="1" applyFill="1" applyBorder="1" applyAlignment="1">
      <alignment vertical="center"/>
    </xf>
    <xf numFmtId="3" fontId="21" fillId="9" borderId="13" xfId="18" applyNumberFormat="1" applyFont="1" applyFill="1" applyBorder="1" applyAlignment="1">
      <alignment horizontal="right" vertical="center"/>
    </xf>
    <xf numFmtId="3" fontId="21" fillId="10" borderId="12" xfId="18" applyNumberFormat="1" applyFont="1" applyFill="1" applyBorder="1" applyAlignment="1">
      <alignment horizontal="right" vertical="center"/>
    </xf>
    <xf numFmtId="0" fontId="21" fillId="9" borderId="0" xfId="0" quotePrefix="1" applyFont="1" applyFill="1" applyBorder="1" applyAlignment="1">
      <alignment vertical="center"/>
    </xf>
    <xf numFmtId="3" fontId="20" fillId="9" borderId="11" xfId="18" applyNumberFormat="1" applyFont="1" applyFill="1" applyBorder="1" applyAlignment="1">
      <alignment vertical="center"/>
    </xf>
    <xf numFmtId="3" fontId="20" fillId="10" borderId="11" xfId="18" applyNumberFormat="1" applyFont="1" applyFill="1" applyBorder="1" applyAlignment="1">
      <alignment vertical="center"/>
    </xf>
    <xf numFmtId="3" fontId="20" fillId="9" borderId="25" xfId="18" applyNumberFormat="1" applyFont="1" applyFill="1" applyBorder="1" applyAlignment="1">
      <alignment horizontal="right" vertical="center"/>
    </xf>
    <xf numFmtId="3" fontId="20" fillId="10" borderId="24" xfId="18" applyNumberFormat="1" applyFont="1" applyFill="1" applyBorder="1" applyAlignment="1">
      <alignment horizontal="right" vertical="center"/>
    </xf>
    <xf numFmtId="0" fontId="20" fillId="9" borderId="11" xfId="0" quotePrefix="1" applyFont="1" applyFill="1" applyBorder="1" applyAlignment="1">
      <alignment vertical="center"/>
    </xf>
    <xf numFmtId="0" fontId="79" fillId="9" borderId="0" xfId="0" applyFont="1" applyFill="1" applyBorder="1" applyAlignment="1">
      <alignment vertical="center"/>
    </xf>
    <xf numFmtId="3" fontId="21" fillId="0" borderId="0" xfId="18" applyNumberFormat="1" applyFont="1" applyFill="1" applyBorder="1" applyAlignment="1">
      <alignment vertical="center"/>
    </xf>
    <xf numFmtId="3" fontId="21" fillId="0" borderId="13" xfId="18" applyNumberFormat="1" applyFont="1" applyFill="1" applyBorder="1" applyAlignment="1">
      <alignment horizontal="right" vertical="center"/>
    </xf>
    <xf numFmtId="3" fontId="85" fillId="0" borderId="0" xfId="0" applyNumberFormat="1" applyFont="1" applyFill="1" applyBorder="1" applyAlignment="1">
      <alignment horizontal="right" vertical="center" wrapText="1"/>
    </xf>
    <xf numFmtId="3" fontId="20" fillId="0" borderId="11" xfId="18" applyNumberFormat="1" applyFont="1" applyFill="1" applyBorder="1" applyAlignment="1">
      <alignment vertical="center"/>
    </xf>
    <xf numFmtId="3" fontId="20" fillId="0" borderId="25" xfId="18" applyNumberFormat="1" applyFont="1" applyFill="1" applyBorder="1" applyAlignment="1">
      <alignment horizontal="right" vertical="center"/>
    </xf>
    <xf numFmtId="3" fontId="21" fillId="0" borderId="0" xfId="18" applyNumberFormat="1" applyFont="1" applyFill="1" applyBorder="1" applyAlignment="1">
      <alignment horizontal="right" vertical="center"/>
    </xf>
    <xf numFmtId="3" fontId="21" fillId="10" borderId="0" xfId="18" applyNumberFormat="1" applyFont="1" applyFill="1" applyBorder="1" applyAlignment="1">
      <alignment horizontal="right" vertical="center"/>
    </xf>
    <xf numFmtId="3" fontId="21" fillId="10" borderId="12" xfId="18" applyNumberFormat="1" applyFont="1" applyFill="1" applyBorder="1" applyAlignment="1">
      <alignment vertical="center"/>
    </xf>
    <xf numFmtId="0" fontId="21" fillId="0" borderId="0" xfId="0" quotePrefix="1" applyFont="1" applyFill="1" applyBorder="1" applyAlignment="1">
      <alignment horizontal="left" vertical="center"/>
    </xf>
    <xf numFmtId="3" fontId="21" fillId="10" borderId="12" xfId="0" applyNumberFormat="1" applyFont="1" applyFill="1" applyBorder="1" applyAlignment="1">
      <alignment horizontal="right" vertical="center"/>
    </xf>
    <xf numFmtId="0" fontId="37" fillId="0" borderId="0" xfId="0" applyFont="1" applyFill="1" applyBorder="1" applyAlignment="1">
      <alignment vertical="center"/>
    </xf>
    <xf numFmtId="3" fontId="21" fillId="9" borderId="0" xfId="18" applyNumberFormat="1" applyFont="1" applyFill="1" applyBorder="1" applyAlignment="1">
      <alignment horizontal="right" vertical="center"/>
    </xf>
    <xf numFmtId="0" fontId="21" fillId="9" borderId="0" xfId="0" quotePrefix="1" applyFont="1" applyFill="1" applyBorder="1" applyAlignment="1">
      <alignment horizontal="left" vertical="center"/>
    </xf>
    <xf numFmtId="3" fontId="35" fillId="10" borderId="12" xfId="0" applyNumberFormat="1" applyFont="1" applyFill="1" applyBorder="1" applyAlignment="1">
      <alignment horizontal="right" vertical="center"/>
    </xf>
    <xf numFmtId="3" fontId="20" fillId="9" borderId="11" xfId="18" applyNumberFormat="1" applyFont="1" applyFill="1" applyBorder="1" applyAlignment="1">
      <alignment horizontal="right" vertical="center"/>
    </xf>
    <xf numFmtId="3" fontId="20" fillId="10" borderId="11" xfId="18" applyNumberFormat="1" applyFont="1" applyFill="1" applyBorder="1" applyAlignment="1">
      <alignment horizontal="right" vertical="center"/>
    </xf>
    <xf numFmtId="0" fontId="21" fillId="14" borderId="18" xfId="0" applyFont="1" applyFill="1" applyBorder="1" applyAlignment="1">
      <alignment horizontal="right" vertical="center"/>
    </xf>
    <xf numFmtId="0" fontId="21" fillId="0" borderId="18" xfId="0" applyFont="1" applyFill="1" applyBorder="1" applyAlignment="1">
      <alignment horizontal="right" vertical="center"/>
    </xf>
    <xf numFmtId="0" fontId="86" fillId="9" borderId="0" xfId="0" applyFont="1" applyFill="1"/>
    <xf numFmtId="0" fontId="86" fillId="9" borderId="0" xfId="0" applyFont="1" applyFill="1" applyBorder="1"/>
    <xf numFmtId="0" fontId="86" fillId="9" borderId="0" xfId="0" applyFont="1" applyFill="1" applyAlignment="1">
      <alignment horizontal="right"/>
    </xf>
    <xf numFmtId="0" fontId="51" fillId="9" borderId="0" xfId="0" applyNumberFormat="1" applyFont="1" applyFill="1"/>
    <xf numFmtId="0" fontId="86" fillId="9" borderId="0" xfId="0" applyFont="1" applyFill="1" applyBorder="1" applyAlignment="1">
      <alignment horizontal="left" vertical="center"/>
    </xf>
    <xf numFmtId="0" fontId="86" fillId="9" borderId="0" xfId="0" applyFont="1" applyFill="1" applyBorder="1" applyAlignment="1">
      <alignment horizontal="right"/>
    </xf>
    <xf numFmtId="0" fontId="86" fillId="9" borderId="0" xfId="0" applyFont="1" applyFill="1" applyBorder="1" applyAlignment="1">
      <alignment vertical="center"/>
    </xf>
    <xf numFmtId="0" fontId="86" fillId="9" borderId="0" xfId="0" applyFont="1" applyFill="1" applyBorder="1" applyAlignment="1">
      <alignment horizontal="left"/>
    </xf>
    <xf numFmtId="0" fontId="87" fillId="9" borderId="0" xfId="0" applyFont="1" applyFill="1" applyBorder="1" applyAlignment="1">
      <alignment horizontal="left"/>
    </xf>
    <xf numFmtId="0" fontId="87" fillId="9" borderId="0" xfId="0" applyFont="1" applyFill="1" applyBorder="1" applyAlignment="1">
      <alignment horizontal="right"/>
    </xf>
    <xf numFmtId="0" fontId="87" fillId="9" borderId="0" xfId="0" applyFont="1" applyFill="1" applyBorder="1"/>
    <xf numFmtId="0" fontId="51" fillId="0" borderId="0" xfId="0" applyFont="1" applyAlignment="1">
      <alignment wrapText="1"/>
    </xf>
    <xf numFmtId="0" fontId="86" fillId="9" borderId="0" xfId="0" applyFont="1" applyFill="1" applyAlignment="1">
      <alignment vertical="center"/>
    </xf>
    <xf numFmtId="0" fontId="51" fillId="9" borderId="0" xfId="0" applyFont="1" applyFill="1" applyBorder="1" applyAlignment="1">
      <alignment vertical="center"/>
    </xf>
    <xf numFmtId="0" fontId="87" fillId="9" borderId="0" xfId="0" applyFont="1" applyFill="1" applyAlignment="1">
      <alignment vertical="center"/>
    </xf>
    <xf numFmtId="0" fontId="59" fillId="9" borderId="0" xfId="0" applyFont="1" applyFill="1" applyBorder="1" applyAlignment="1">
      <alignment vertical="center"/>
    </xf>
    <xf numFmtId="3" fontId="59" fillId="9" borderId="42" xfId="0" applyNumberFormat="1" applyFont="1" applyFill="1" applyBorder="1" applyAlignment="1">
      <alignment vertical="center"/>
    </xf>
    <xf numFmtId="3" fontId="59" fillId="9" borderId="44" xfId="0" applyNumberFormat="1" applyFont="1" applyFill="1" applyBorder="1" applyAlignment="1">
      <alignment vertical="center"/>
    </xf>
    <xf numFmtId="3" fontId="59" fillId="14" borderId="44" xfId="0" applyNumberFormat="1" applyFont="1" applyFill="1" applyBorder="1" applyAlignment="1">
      <alignment vertical="center"/>
    </xf>
    <xf numFmtId="0" fontId="59" fillId="9" borderId="42" xfId="0" applyFont="1" applyFill="1" applyBorder="1" applyAlignment="1">
      <alignment vertical="center"/>
    </xf>
    <xf numFmtId="3" fontId="51" fillId="9" borderId="0" xfId="0" applyNumberFormat="1" applyFont="1" applyFill="1" applyBorder="1" applyAlignment="1">
      <alignment vertical="center"/>
    </xf>
    <xf numFmtId="3" fontId="51" fillId="9" borderId="15" xfId="0" applyNumberFormat="1" applyFont="1" applyFill="1" applyBorder="1" applyAlignment="1">
      <alignment vertical="center"/>
    </xf>
    <xf numFmtId="3" fontId="51" fillId="14" borderId="15" xfId="0" applyNumberFormat="1" applyFont="1" applyFill="1" applyBorder="1" applyAlignment="1">
      <alignment vertical="center"/>
    </xf>
    <xf numFmtId="3" fontId="59" fillId="9" borderId="11" xfId="0" applyNumberFormat="1" applyFont="1" applyFill="1" applyBorder="1" applyAlignment="1">
      <alignment vertical="center"/>
    </xf>
    <xf numFmtId="3" fontId="59" fillId="9" borderId="21" xfId="0" applyNumberFormat="1" applyFont="1" applyFill="1" applyBorder="1" applyAlignment="1">
      <alignment vertical="center"/>
    </xf>
    <xf numFmtId="3" fontId="59" fillId="14" borderId="21" xfId="0" applyNumberFormat="1" applyFont="1" applyFill="1" applyBorder="1" applyAlignment="1">
      <alignment vertical="center"/>
    </xf>
    <xf numFmtId="0" fontId="59" fillId="9" borderId="11" xfId="0" applyFont="1" applyFill="1" applyBorder="1" applyAlignment="1">
      <alignment vertical="center"/>
    </xf>
    <xf numFmtId="3" fontId="51" fillId="9" borderId="0" xfId="0" applyNumberFormat="1" applyFont="1" applyFill="1" applyAlignment="1">
      <alignment vertical="center"/>
    </xf>
    <xf numFmtId="0" fontId="51" fillId="9" borderId="0" xfId="0" applyFont="1" applyFill="1" applyAlignment="1">
      <alignment vertical="center"/>
    </xf>
    <xf numFmtId="3" fontId="51" fillId="9" borderId="0" xfId="0" applyNumberFormat="1" applyFont="1" applyFill="1" applyAlignment="1">
      <alignment horizontal="right" vertical="center"/>
    </xf>
    <xf numFmtId="3" fontId="51" fillId="9" borderId="15" xfId="0" applyNumberFormat="1" applyFont="1" applyFill="1" applyBorder="1" applyAlignment="1">
      <alignment horizontal="right" vertical="center"/>
    </xf>
    <xf numFmtId="3" fontId="51" fillId="14" borderId="15" xfId="0" applyNumberFormat="1" applyFont="1" applyFill="1" applyBorder="1" applyAlignment="1">
      <alignment horizontal="right" vertical="center"/>
    </xf>
    <xf numFmtId="3" fontId="51" fillId="9" borderId="17" xfId="0" applyNumberFormat="1" applyFont="1" applyFill="1" applyBorder="1" applyAlignment="1">
      <alignment horizontal="right" vertical="center"/>
    </xf>
    <xf numFmtId="3" fontId="51" fillId="9" borderId="18" xfId="0" applyNumberFormat="1" applyFont="1" applyFill="1" applyBorder="1" applyAlignment="1">
      <alignment horizontal="right" vertical="center"/>
    </xf>
    <xf numFmtId="3" fontId="51" fillId="14" borderId="18" xfId="0" applyNumberFormat="1" applyFont="1" applyFill="1" applyBorder="1" applyAlignment="1">
      <alignment horizontal="right" vertical="center"/>
    </xf>
    <xf numFmtId="0" fontId="51" fillId="9" borderId="17" xfId="0" applyFont="1" applyFill="1" applyBorder="1" applyAlignment="1">
      <alignment horizontal="left" vertical="center" indent="1"/>
    </xf>
    <xf numFmtId="0" fontId="51" fillId="9" borderId="13" xfId="0" applyFont="1" applyFill="1" applyBorder="1" applyAlignment="1">
      <alignment horizontal="left" vertical="center" indent="1"/>
    </xf>
    <xf numFmtId="0" fontId="51" fillId="9" borderId="0" xfId="0" applyFont="1" applyFill="1" applyAlignment="1">
      <alignment horizontal="left" vertical="center" indent="1"/>
    </xf>
    <xf numFmtId="3" fontId="51" fillId="9" borderId="20" xfId="0" applyNumberFormat="1" applyFont="1" applyFill="1" applyBorder="1" applyAlignment="1">
      <alignment vertical="center"/>
    </xf>
    <xf numFmtId="3" fontId="51" fillId="14" borderId="20" xfId="0" applyNumberFormat="1" applyFont="1" applyFill="1" applyBorder="1" applyAlignment="1">
      <alignment vertical="center"/>
    </xf>
    <xf numFmtId="0" fontId="51" fillId="9" borderId="17" xfId="0" applyFont="1" applyFill="1" applyBorder="1" applyAlignment="1"/>
    <xf numFmtId="0" fontId="51" fillId="0" borderId="0" xfId="0" applyFont="1" applyAlignment="1">
      <alignment vertical="center"/>
    </xf>
    <xf numFmtId="0" fontId="59" fillId="11" borderId="0" xfId="0" applyFont="1" applyFill="1" applyBorder="1" applyAlignment="1">
      <alignment vertical="center"/>
    </xf>
    <xf numFmtId="0" fontId="55" fillId="11" borderId="0" xfId="0" applyFont="1" applyFill="1" applyBorder="1" applyAlignment="1">
      <alignment horizontal="left" vertical="center"/>
    </xf>
    <xf numFmtId="0" fontId="59" fillId="0" borderId="0" xfId="0" applyFont="1" applyAlignment="1">
      <alignment vertical="center"/>
    </xf>
    <xf numFmtId="0" fontId="51" fillId="9" borderId="0" xfId="0" applyFont="1" applyFill="1"/>
    <xf numFmtId="0" fontId="51" fillId="12" borderId="0" xfId="0" applyFont="1" applyFill="1"/>
    <xf numFmtId="0" fontId="51" fillId="12" borderId="0" xfId="0" applyFont="1" applyFill="1" applyBorder="1"/>
    <xf numFmtId="0" fontId="88" fillId="12" borderId="0" xfId="0" applyFont="1" applyFill="1" applyAlignment="1">
      <alignment horizontal="left" vertical="center" indent="3"/>
    </xf>
    <xf numFmtId="0" fontId="88" fillId="9" borderId="0" xfId="0" applyFont="1" applyFill="1" applyAlignment="1">
      <alignment horizontal="left" vertical="center"/>
    </xf>
    <xf numFmtId="0" fontId="84" fillId="9" borderId="0" xfId="0" applyFont="1" applyFill="1"/>
    <xf numFmtId="0" fontId="84" fillId="9" borderId="0" xfId="0" applyFont="1" applyFill="1" applyAlignment="1">
      <alignment horizontal="right"/>
    </xf>
    <xf numFmtId="3" fontId="84" fillId="9" borderId="0" xfId="0" applyNumberFormat="1" applyFont="1" applyFill="1" applyBorder="1" applyAlignment="1">
      <alignment horizontal="right" vertical="center"/>
    </xf>
    <xf numFmtId="49" fontId="84" fillId="9" borderId="0" xfId="0" applyNumberFormat="1" applyFont="1" applyFill="1" applyBorder="1" applyAlignment="1">
      <alignment horizontal="right" vertical="center"/>
    </xf>
    <xf numFmtId="3" fontId="84" fillId="9" borderId="0" xfId="0" quotePrefix="1" applyNumberFormat="1" applyFont="1" applyFill="1" applyBorder="1" applyAlignment="1">
      <alignment horizontal="right" vertical="center"/>
    </xf>
    <xf numFmtId="0" fontId="84" fillId="9" borderId="0" xfId="0" applyFont="1" applyFill="1" applyBorder="1" applyAlignment="1">
      <alignment horizontal="center" vertical="center"/>
    </xf>
    <xf numFmtId="0" fontId="89" fillId="9" borderId="0" xfId="0" applyFont="1" applyFill="1" applyBorder="1" applyAlignment="1">
      <alignment horizontal="right" vertical="center"/>
    </xf>
    <xf numFmtId="0" fontId="89" fillId="9" borderId="0" xfId="0" applyFont="1" applyFill="1" applyBorder="1" applyAlignment="1">
      <alignment vertical="center"/>
    </xf>
    <xf numFmtId="0" fontId="90" fillId="9" borderId="0" xfId="0" applyFont="1" applyFill="1" applyBorder="1"/>
    <xf numFmtId="0" fontId="79" fillId="9" borderId="0" xfId="0" applyFont="1" applyFill="1"/>
    <xf numFmtId="3" fontId="79" fillId="0" borderId="0" xfId="0" applyNumberFormat="1" applyFont="1" applyFill="1" applyBorder="1" applyAlignment="1">
      <alignment horizontal="right" vertical="center"/>
    </xf>
    <xf numFmtId="0" fontId="79" fillId="0" borderId="0" xfId="0" applyFont="1" applyFill="1" applyBorder="1" applyAlignment="1">
      <alignment vertical="center"/>
    </xf>
    <xf numFmtId="3" fontId="84" fillId="0" borderId="0" xfId="0" applyNumberFormat="1" applyFont="1" applyFill="1" applyBorder="1" applyAlignment="1">
      <alignment horizontal="right" vertical="center"/>
    </xf>
    <xf numFmtId="0" fontId="84" fillId="0" borderId="0" xfId="0" applyFont="1" applyFill="1" applyBorder="1" applyAlignment="1">
      <alignment vertical="center"/>
    </xf>
    <xf numFmtId="0" fontId="91" fillId="0" borderId="0" xfId="0" applyFont="1" applyFill="1" applyBorder="1" applyAlignment="1">
      <alignment horizontal="left" vertical="center"/>
    </xf>
    <xf numFmtId="0" fontId="79" fillId="0" borderId="0" xfId="0" applyFont="1" applyFill="1" applyBorder="1" applyAlignment="1">
      <alignment horizontal="left" vertical="center"/>
    </xf>
    <xf numFmtId="167" fontId="21" fillId="0" borderId="0" xfId="0" applyNumberFormat="1" applyFont="1" applyAlignment="1">
      <alignment vertical="center"/>
    </xf>
    <xf numFmtId="0" fontId="84" fillId="0" borderId="0" xfId="0" applyFont="1" applyFill="1" applyAlignment="1">
      <alignment vertical="center"/>
    </xf>
    <xf numFmtId="3" fontId="21" fillId="0" borderId="0" xfId="0" applyNumberFormat="1" applyFont="1" applyFill="1" applyBorder="1" applyAlignment="1">
      <alignment horizontal="right" vertical="center"/>
    </xf>
    <xf numFmtId="0" fontId="84" fillId="0" borderId="0" xfId="0" applyFont="1" applyFill="1"/>
    <xf numFmtId="0" fontId="21" fillId="0" borderId="0" xfId="0" applyFont="1" applyFill="1" applyBorder="1" applyAlignment="1">
      <alignment vertical="center" wrapText="1"/>
    </xf>
    <xf numFmtId="0" fontId="84" fillId="9" borderId="0" xfId="0" applyFont="1" applyFill="1" applyAlignment="1">
      <alignment vertical="center"/>
    </xf>
    <xf numFmtId="3" fontId="20" fillId="9" borderId="42" xfId="0" applyNumberFormat="1" applyFont="1" applyFill="1" applyBorder="1" applyAlignment="1">
      <alignment horizontal="right" vertical="center"/>
    </xf>
    <xf numFmtId="3" fontId="20" fillId="10" borderId="42" xfId="0" applyNumberFormat="1" applyFont="1" applyFill="1" applyBorder="1" applyAlignment="1">
      <alignment horizontal="right" vertical="center"/>
    </xf>
    <xf numFmtId="3" fontId="20" fillId="9" borderId="45" xfId="0" applyNumberFormat="1" applyFont="1" applyFill="1" applyBorder="1" applyAlignment="1">
      <alignment horizontal="right" vertical="center"/>
    </xf>
    <xf numFmtId="3" fontId="20" fillId="10" borderId="43" xfId="0" applyNumberFormat="1" applyFont="1" applyFill="1" applyBorder="1" applyAlignment="1">
      <alignment horizontal="right" vertical="center"/>
    </xf>
    <xf numFmtId="0" fontId="20" fillId="9" borderId="42" xfId="0" applyFont="1" applyFill="1" applyBorder="1" applyAlignment="1">
      <alignment vertical="center"/>
    </xf>
    <xf numFmtId="3" fontId="21" fillId="10" borderId="0" xfId="0" applyNumberFormat="1" applyFont="1" applyFill="1" applyBorder="1" applyAlignment="1">
      <alignment horizontal="right" vertical="center"/>
    </xf>
    <xf numFmtId="3" fontId="21" fillId="9" borderId="13" xfId="0" applyNumberFormat="1" applyFont="1" applyFill="1" applyBorder="1" applyAlignment="1">
      <alignment horizontal="right" vertical="center"/>
    </xf>
    <xf numFmtId="3" fontId="21" fillId="9" borderId="17" xfId="0" applyNumberFormat="1" applyFont="1" applyFill="1" applyBorder="1" applyAlignment="1">
      <alignment horizontal="right" vertical="center"/>
    </xf>
    <xf numFmtId="3" fontId="21" fillId="10" borderId="17" xfId="0" applyNumberFormat="1" applyFont="1" applyFill="1" applyBorder="1" applyAlignment="1">
      <alignment horizontal="right" vertical="center"/>
    </xf>
    <xf numFmtId="3" fontId="21" fillId="9" borderId="19" xfId="0" applyNumberFormat="1" applyFont="1" applyFill="1" applyBorder="1" applyAlignment="1">
      <alignment horizontal="right" vertical="center"/>
    </xf>
    <xf numFmtId="3" fontId="21" fillId="10" borderId="22" xfId="0" applyNumberFormat="1" applyFont="1" applyFill="1" applyBorder="1" applyAlignment="1">
      <alignment horizontal="right" vertical="center"/>
    </xf>
    <xf numFmtId="0" fontId="79" fillId="0" borderId="0" xfId="0" applyFont="1" applyFill="1" applyAlignment="1">
      <alignment vertical="center"/>
    </xf>
    <xf numFmtId="0" fontId="21" fillId="9" borderId="17" xfId="0" quotePrefix="1" applyFont="1" applyFill="1" applyBorder="1" applyAlignment="1">
      <alignment vertical="center"/>
    </xf>
    <xf numFmtId="3" fontId="21" fillId="10" borderId="23" xfId="0" applyNumberFormat="1" applyFont="1" applyFill="1" applyBorder="1" applyAlignment="1">
      <alignment horizontal="right" vertical="center"/>
    </xf>
    <xf numFmtId="14" fontId="21" fillId="10" borderId="22" xfId="0" quotePrefix="1" applyNumberFormat="1" applyFont="1" applyFill="1" applyBorder="1" applyAlignment="1">
      <alignment horizontal="right" vertical="center"/>
    </xf>
    <xf numFmtId="14" fontId="21" fillId="9" borderId="19" xfId="0" quotePrefix="1" applyNumberFormat="1" applyFont="1" applyFill="1" applyBorder="1" applyAlignment="1">
      <alignment horizontal="right" vertical="center"/>
    </xf>
    <xf numFmtId="3" fontId="89" fillId="9" borderId="0" xfId="0" applyNumberFormat="1" applyFont="1" applyFill="1" applyBorder="1" applyAlignment="1">
      <alignment horizontal="right" vertical="center"/>
    </xf>
    <xf numFmtId="3" fontId="20" fillId="9" borderId="14" xfId="0" applyNumberFormat="1" applyFont="1" applyFill="1" applyBorder="1" applyAlignment="1">
      <alignment horizontal="right" vertical="center"/>
    </xf>
    <xf numFmtId="3" fontId="20" fillId="10" borderId="14" xfId="0" applyNumberFormat="1" applyFont="1" applyFill="1" applyBorder="1" applyAlignment="1">
      <alignment horizontal="right" vertical="center"/>
    </xf>
    <xf numFmtId="3" fontId="20" fillId="9" borderId="27" xfId="0" applyNumberFormat="1" applyFont="1" applyFill="1" applyBorder="1" applyAlignment="1">
      <alignment horizontal="right" vertical="center"/>
    </xf>
    <xf numFmtId="3" fontId="20" fillId="10" borderId="26" xfId="0" applyNumberFormat="1" applyFont="1" applyFill="1" applyBorder="1" applyAlignment="1">
      <alignment horizontal="right" vertical="center"/>
    </xf>
    <xf numFmtId="0" fontId="20" fillId="9" borderId="14" xfId="0" applyFont="1" applyFill="1" applyBorder="1" applyAlignment="1">
      <alignment vertical="center"/>
    </xf>
    <xf numFmtId="3" fontId="20" fillId="9" borderId="11" xfId="0" applyNumberFormat="1" applyFont="1" applyFill="1" applyBorder="1" applyAlignment="1">
      <alignment horizontal="right" vertical="center"/>
    </xf>
    <xf numFmtId="3" fontId="20" fillId="10" borderId="11" xfId="0" applyNumberFormat="1" applyFont="1" applyFill="1" applyBorder="1" applyAlignment="1">
      <alignment horizontal="right" vertical="center"/>
    </xf>
    <xf numFmtId="3" fontId="20" fillId="9" borderId="25" xfId="0" applyNumberFormat="1" applyFont="1" applyFill="1" applyBorder="1" applyAlignment="1">
      <alignment horizontal="right" vertical="center"/>
    </xf>
    <xf numFmtId="3" fontId="20" fillId="10" borderId="24" xfId="0" applyNumberFormat="1" applyFont="1" applyFill="1" applyBorder="1" applyAlignment="1">
      <alignment horizontal="right" vertical="center"/>
    </xf>
    <xf numFmtId="0" fontId="84" fillId="0" borderId="0" xfId="0" applyFont="1" applyFill="1" applyBorder="1" applyAlignment="1">
      <alignment horizontal="right"/>
    </xf>
    <xf numFmtId="0" fontId="84" fillId="0" borderId="0" xfId="0" applyFont="1" applyFill="1" applyBorder="1"/>
    <xf numFmtId="3" fontId="84" fillId="0" borderId="0" xfId="0" applyNumberFormat="1" applyFont="1" applyFill="1" applyBorder="1" applyAlignment="1">
      <alignment horizontal="right"/>
    </xf>
    <xf numFmtId="3" fontId="79" fillId="9" borderId="0" xfId="18" applyNumberFormat="1" applyFont="1" applyFill="1" applyBorder="1" applyAlignment="1">
      <alignment horizontal="right" vertical="center"/>
    </xf>
    <xf numFmtId="3" fontId="79" fillId="0" borderId="0" xfId="18" applyNumberFormat="1" applyFont="1" applyFill="1" applyBorder="1" applyAlignment="1">
      <alignment horizontal="right" vertical="center"/>
    </xf>
    <xf numFmtId="3" fontId="84" fillId="0" borderId="0" xfId="18" applyNumberFormat="1" applyFont="1" applyFill="1" applyBorder="1" applyAlignment="1">
      <alignment horizontal="right" vertical="center"/>
    </xf>
    <xf numFmtId="0" fontId="79" fillId="0" borderId="0" xfId="0" applyFont="1" applyFill="1" applyBorder="1"/>
    <xf numFmtId="3" fontId="35" fillId="15" borderId="0" xfId="0" applyNumberFormat="1" applyFont="1" applyFill="1" applyBorder="1" applyAlignment="1">
      <alignment horizontal="right" vertical="center"/>
    </xf>
    <xf numFmtId="3" fontId="84" fillId="9" borderId="0" xfId="18" applyNumberFormat="1" applyFont="1" applyFill="1" applyBorder="1" applyAlignment="1">
      <alignment horizontal="right" vertical="center"/>
    </xf>
    <xf numFmtId="166" fontId="35" fillId="15" borderId="0" xfId="0" applyNumberFormat="1" applyFont="1" applyFill="1" applyBorder="1" applyAlignment="1">
      <alignment horizontal="right" vertical="center"/>
    </xf>
    <xf numFmtId="3" fontId="84" fillId="16" borderId="0" xfId="18" applyNumberFormat="1" applyFont="1" applyFill="1" applyBorder="1" applyAlignment="1">
      <alignment horizontal="right" vertical="center"/>
    </xf>
    <xf numFmtId="3" fontId="35" fillId="16" borderId="30" xfId="0" applyNumberFormat="1" applyFont="1" applyFill="1" applyBorder="1" applyAlignment="1">
      <alignment horizontal="right" vertical="center"/>
    </xf>
    <xf numFmtId="3" fontId="35" fillId="17" borderId="31" xfId="0" applyNumberFormat="1" applyFont="1" applyFill="1" applyBorder="1" applyAlignment="1">
      <alignment horizontal="right" vertical="center"/>
    </xf>
    <xf numFmtId="3" fontId="35" fillId="9" borderId="32" xfId="0" applyNumberFormat="1" applyFont="1" applyFill="1" applyBorder="1" applyAlignment="1">
      <alignment horizontal="right" vertical="center"/>
    </xf>
    <xf numFmtId="3" fontId="35" fillId="10" borderId="31" xfId="0" applyNumberFormat="1" applyFont="1" applyFill="1" applyBorder="1" applyAlignment="1">
      <alignment horizontal="right" vertical="center"/>
    </xf>
    <xf numFmtId="3" fontId="21" fillId="9" borderId="32" xfId="0" applyNumberFormat="1" applyFont="1" applyFill="1" applyBorder="1" applyAlignment="1">
      <alignment vertical="center"/>
    </xf>
    <xf numFmtId="3" fontId="21" fillId="10" borderId="31" xfId="0" applyNumberFormat="1" applyFont="1" applyFill="1" applyBorder="1" applyAlignment="1">
      <alignment vertical="center"/>
    </xf>
    <xf numFmtId="0" fontId="21" fillId="0" borderId="30" xfId="0" applyFont="1" applyFill="1" applyBorder="1" applyAlignment="1">
      <alignment vertical="center"/>
    </xf>
    <xf numFmtId="3" fontId="35" fillId="16" borderId="0" xfId="0" applyNumberFormat="1" applyFont="1" applyFill="1" applyBorder="1" applyAlignment="1">
      <alignment horizontal="right" vertical="center"/>
    </xf>
    <xf numFmtId="3" fontId="35" fillId="17" borderId="12" xfId="0" applyNumberFormat="1" applyFont="1" applyFill="1" applyBorder="1" applyAlignment="1">
      <alignment horizontal="right" vertical="center"/>
    </xf>
    <xf numFmtId="3" fontId="35" fillId="9" borderId="13" xfId="0" applyNumberFormat="1" applyFont="1" applyFill="1" applyBorder="1" applyAlignment="1">
      <alignment horizontal="right" vertical="center"/>
    </xf>
    <xf numFmtId="3" fontId="35" fillId="10" borderId="0" xfId="0" applyNumberFormat="1" applyFont="1" applyFill="1" applyBorder="1" applyAlignment="1">
      <alignment horizontal="right" vertical="center"/>
    </xf>
    <xf numFmtId="4" fontId="35" fillId="9" borderId="13" xfId="0" applyNumberFormat="1" applyFont="1" applyFill="1" applyBorder="1" applyAlignment="1">
      <alignment horizontal="right" vertical="center"/>
    </xf>
    <xf numFmtId="4" fontId="35" fillId="10" borderId="12" xfId="0" applyNumberFormat="1" applyFont="1" applyFill="1" applyBorder="1" applyAlignment="1">
      <alignment horizontal="right" vertical="center"/>
    </xf>
    <xf numFmtId="0" fontId="21" fillId="10" borderId="12" xfId="0" applyFont="1" applyFill="1" applyBorder="1" applyAlignment="1">
      <alignment horizontal="right" vertical="center"/>
    </xf>
    <xf numFmtId="0" fontId="21" fillId="9" borderId="13" xfId="0" applyFont="1" applyFill="1" applyBorder="1" applyAlignment="1">
      <alignment horizontal="right" vertical="center"/>
    </xf>
    <xf numFmtId="3" fontId="21" fillId="9" borderId="29" xfId="18" applyNumberFormat="1" applyFont="1" applyFill="1" applyBorder="1" applyAlignment="1">
      <alignment horizontal="right" vertical="center"/>
    </xf>
    <xf numFmtId="3" fontId="21" fillId="10" borderId="23" xfId="18" applyNumberFormat="1" applyFont="1" applyFill="1" applyBorder="1" applyAlignment="1">
      <alignment horizontal="right" vertical="center"/>
    </xf>
    <xf numFmtId="3" fontId="21" fillId="9" borderId="28" xfId="18" applyNumberFormat="1" applyFont="1" applyFill="1" applyBorder="1" applyAlignment="1">
      <alignment horizontal="right" vertical="center"/>
    </xf>
    <xf numFmtId="0" fontId="33" fillId="0" borderId="0" xfId="0" applyFont="1" applyFill="1" applyBorder="1" applyAlignment="1">
      <alignment vertical="center" wrapText="1"/>
    </xf>
    <xf numFmtId="0" fontId="33" fillId="0" borderId="0" xfId="0" applyFont="1" applyFill="1" applyBorder="1" applyAlignment="1">
      <alignment vertical="center"/>
    </xf>
    <xf numFmtId="3" fontId="20" fillId="9" borderId="0" xfId="0" applyNumberFormat="1" applyFont="1" applyFill="1" applyBorder="1"/>
    <xf numFmtId="3" fontId="21" fillId="9" borderId="0" xfId="0" applyNumberFormat="1" applyFont="1" applyFill="1" applyBorder="1"/>
    <xf numFmtId="3" fontId="20" fillId="0" borderId="42" xfId="0" applyNumberFormat="1" applyFont="1" applyBorder="1"/>
    <xf numFmtId="3" fontId="20" fillId="10" borderId="43" xfId="0" applyNumberFormat="1" applyFont="1" applyFill="1" applyBorder="1"/>
    <xf numFmtId="3" fontId="20" fillId="0" borderId="45" xfId="0" applyNumberFormat="1" applyFont="1" applyBorder="1"/>
    <xf numFmtId="0" fontId="20" fillId="0" borderId="42" xfId="0" applyFont="1" applyBorder="1"/>
    <xf numFmtId="3" fontId="21" fillId="0" borderId="17" xfId="0" applyNumberFormat="1" applyFont="1" applyBorder="1"/>
    <xf numFmtId="3" fontId="21" fillId="10" borderId="22" xfId="0" applyNumberFormat="1" applyFont="1" applyFill="1" applyBorder="1"/>
    <xf numFmtId="3" fontId="21" fillId="0" borderId="19" xfId="0" applyNumberFormat="1" applyFont="1" applyBorder="1"/>
    <xf numFmtId="3" fontId="21" fillId="0" borderId="19" xfId="0" applyNumberFormat="1" applyFont="1" applyFill="1" applyBorder="1"/>
    <xf numFmtId="0" fontId="21" fillId="0" borderId="17" xfId="0" applyFont="1" applyBorder="1"/>
    <xf numFmtId="3" fontId="21" fillId="0" borderId="0" xfId="0" applyNumberFormat="1" applyFont="1" applyBorder="1"/>
    <xf numFmtId="3" fontId="21" fillId="10" borderId="12" xfId="0" applyNumberFormat="1" applyFont="1" applyFill="1" applyBorder="1"/>
    <xf numFmtId="3" fontId="21" fillId="0" borderId="13" xfId="0" applyNumberFormat="1" applyFont="1" applyBorder="1"/>
    <xf numFmtId="3" fontId="21" fillId="0" borderId="13" xfId="0" applyNumberFormat="1" applyFont="1" applyFill="1" applyBorder="1"/>
    <xf numFmtId="3" fontId="20" fillId="0" borderId="11" xfId="0" applyNumberFormat="1" applyFont="1" applyBorder="1"/>
    <xf numFmtId="3" fontId="20" fillId="10" borderId="24" xfId="0" applyNumberFormat="1" applyFont="1" applyFill="1" applyBorder="1"/>
    <xf numFmtId="3" fontId="20" fillId="0" borderId="25" xfId="0" applyNumberFormat="1" applyFont="1" applyBorder="1"/>
    <xf numFmtId="0" fontId="20" fillId="0" borderId="11" xfId="0" applyFont="1" applyBorder="1"/>
    <xf numFmtId="0" fontId="21" fillId="10" borderId="12" xfId="0" applyFont="1" applyFill="1" applyBorder="1"/>
    <xf numFmtId="0" fontId="21" fillId="0" borderId="17" xfId="0" quotePrefix="1" applyFont="1" applyBorder="1"/>
    <xf numFmtId="0" fontId="21" fillId="0" borderId="0" xfId="0" quotePrefix="1" applyFont="1" applyBorder="1"/>
    <xf numFmtId="3" fontId="20" fillId="0" borderId="0" xfId="0" applyNumberFormat="1" applyFont="1" applyBorder="1"/>
    <xf numFmtId="3" fontId="20" fillId="10" borderId="12" xfId="0" applyNumberFormat="1" applyFont="1" applyFill="1" applyBorder="1"/>
    <xf numFmtId="3" fontId="20" fillId="0" borderId="13" xfId="0" applyNumberFormat="1" applyFont="1" applyBorder="1"/>
    <xf numFmtId="172" fontId="21" fillId="9" borderId="0" xfId="0" applyNumberFormat="1" applyFont="1" applyFill="1" applyBorder="1" applyAlignment="1">
      <alignment horizontal="right" wrapText="1"/>
    </xf>
    <xf numFmtId="173" fontId="21" fillId="0" borderId="19" xfId="0" applyNumberFormat="1" applyFont="1" applyBorder="1" applyAlignment="1">
      <alignment horizontal="left"/>
    </xf>
    <xf numFmtId="3" fontId="21" fillId="0" borderId="0" xfId="0" applyNumberFormat="1" applyFont="1" applyFill="1" applyBorder="1" applyAlignment="1">
      <alignment horizontal="right" vertical="center" wrapText="1"/>
    </xf>
    <xf numFmtId="0" fontId="21" fillId="9" borderId="0" xfId="0" applyFont="1" applyFill="1" applyBorder="1" applyAlignment="1">
      <alignment horizontal="centerContinuous"/>
    </xf>
    <xf numFmtId="173" fontId="20" fillId="0" borderId="0" xfId="0" applyNumberFormat="1" applyFont="1" applyBorder="1" applyAlignment="1">
      <alignment horizontal="center" vertical="justify"/>
    </xf>
    <xf numFmtId="0" fontId="21" fillId="11" borderId="0" xfId="0" applyFont="1" applyFill="1" applyBorder="1" applyAlignment="1">
      <alignment vertical="center"/>
    </xf>
    <xf numFmtId="0" fontId="42" fillId="9" borderId="0" xfId="0" applyFont="1" applyFill="1" applyAlignment="1">
      <alignment horizontal="left" vertical="center"/>
    </xf>
    <xf numFmtId="0" fontId="33" fillId="9" borderId="0" xfId="0" applyFont="1" applyFill="1" applyBorder="1"/>
    <xf numFmtId="0" fontId="33" fillId="9" borderId="0" xfId="0" applyFont="1" applyFill="1"/>
    <xf numFmtId="9" fontId="20" fillId="9" borderId="0" xfId="29" applyNumberFormat="1" applyFont="1" applyFill="1" applyBorder="1" applyAlignment="1">
      <alignment horizontal="right" vertical="center"/>
    </xf>
    <xf numFmtId="9" fontId="20" fillId="9" borderId="26" xfId="29" applyNumberFormat="1" applyFont="1" applyFill="1" applyBorder="1" applyAlignment="1">
      <alignment horizontal="right" vertical="center"/>
    </xf>
    <xf numFmtId="9" fontId="20" fillId="10" borderId="26" xfId="29" applyNumberFormat="1" applyFont="1" applyFill="1" applyBorder="1" applyAlignment="1">
      <alignment horizontal="right" vertical="center"/>
    </xf>
    <xf numFmtId="0" fontId="20" fillId="0" borderId="14" xfId="0" applyFont="1" applyBorder="1"/>
    <xf numFmtId="9" fontId="21" fillId="9" borderId="12" xfId="29" applyNumberFormat="1" applyFont="1" applyFill="1" applyBorder="1" applyAlignment="1">
      <alignment horizontal="right" vertical="center"/>
    </xf>
    <xf numFmtId="9" fontId="21" fillId="10" borderId="12" xfId="29" applyNumberFormat="1" applyFont="1" applyFill="1" applyBorder="1" applyAlignment="1">
      <alignment horizontal="right" vertical="center"/>
    </xf>
    <xf numFmtId="0" fontId="35" fillId="0" borderId="0" xfId="0" applyFont="1"/>
    <xf numFmtId="10" fontId="21" fillId="9" borderId="12" xfId="29" applyNumberFormat="1" applyFont="1" applyFill="1" applyBorder="1" applyAlignment="1">
      <alignment horizontal="right" vertical="center"/>
    </xf>
    <xf numFmtId="10" fontId="21" fillId="10" borderId="12" xfId="29" applyNumberFormat="1" applyFont="1" applyFill="1" applyBorder="1" applyAlignment="1">
      <alignment horizontal="right" vertical="center"/>
    </xf>
    <xf numFmtId="0" fontId="37" fillId="9" borderId="0" xfId="0" applyFont="1" applyFill="1"/>
    <xf numFmtId="4" fontId="21" fillId="9" borderId="0" xfId="29" applyNumberFormat="1" applyFont="1" applyFill="1" applyBorder="1" applyAlignment="1">
      <alignment horizontal="right" vertical="center"/>
    </xf>
    <xf numFmtId="4" fontId="21" fillId="9" borderId="57" xfId="29" applyNumberFormat="1" applyFont="1" applyFill="1" applyBorder="1" applyAlignment="1">
      <alignment horizontal="right" vertical="center"/>
    </xf>
    <xf numFmtId="4" fontId="21" fillId="10" borderId="57" xfId="29" applyNumberFormat="1" applyFont="1" applyFill="1" applyBorder="1" applyAlignment="1">
      <alignment horizontal="right" vertical="center"/>
    </xf>
    <xf numFmtId="0" fontId="21" fillId="9" borderId="35" xfId="0" applyFont="1" applyFill="1" applyBorder="1" applyAlignment="1">
      <alignment vertical="center" wrapText="1"/>
    </xf>
    <xf numFmtId="4" fontId="21" fillId="9" borderId="12" xfId="29" applyNumberFormat="1" applyFont="1" applyFill="1" applyBorder="1" applyAlignment="1">
      <alignment horizontal="right" vertical="center"/>
    </xf>
    <xf numFmtId="4" fontId="21" fillId="10" borderId="12" xfId="29" applyNumberFormat="1" applyFont="1" applyFill="1" applyBorder="1" applyAlignment="1">
      <alignment horizontal="right" vertical="center"/>
    </xf>
    <xf numFmtId="15" fontId="21" fillId="9" borderId="22" xfId="29" quotePrefix="1" applyNumberFormat="1" applyFont="1" applyFill="1" applyBorder="1" applyAlignment="1">
      <alignment horizontal="right" vertical="center"/>
    </xf>
    <xf numFmtId="49" fontId="21" fillId="10" borderId="18" xfId="29" quotePrefix="1" applyNumberFormat="1" applyFont="1" applyFill="1" applyBorder="1" applyAlignment="1">
      <alignment horizontal="right" vertical="center"/>
    </xf>
    <xf numFmtId="0" fontId="21" fillId="9" borderId="17" xfId="0" applyFont="1" applyFill="1" applyBorder="1"/>
    <xf numFmtId="3" fontId="21" fillId="9" borderId="0" xfId="0" applyNumberFormat="1" applyFont="1" applyFill="1"/>
    <xf numFmtId="3" fontId="21" fillId="9" borderId="31" xfId="0" applyNumberFormat="1" applyFont="1" applyFill="1" applyBorder="1"/>
    <xf numFmtId="3" fontId="21" fillId="9" borderId="34" xfId="0" applyNumberFormat="1" applyFont="1" applyFill="1" applyBorder="1"/>
    <xf numFmtId="3" fontId="21" fillId="9" borderId="30" xfId="0" applyNumberFormat="1" applyFont="1" applyFill="1" applyBorder="1"/>
    <xf numFmtId="3" fontId="21" fillId="9" borderId="12" xfId="0" applyNumberFormat="1" applyFont="1" applyFill="1" applyBorder="1"/>
    <xf numFmtId="3" fontId="21" fillId="9" borderId="15" xfId="0" applyNumberFormat="1" applyFont="1" applyFill="1" applyBorder="1"/>
    <xf numFmtId="0" fontId="21" fillId="9" borderId="22" xfId="0" applyFont="1" applyFill="1" applyBorder="1" applyAlignment="1">
      <alignment horizontal="right" wrapText="1"/>
    </xf>
    <xf numFmtId="0" fontId="21" fillId="9" borderId="18" xfId="0" applyFont="1" applyFill="1" applyBorder="1" applyAlignment="1">
      <alignment horizontal="right" wrapText="1"/>
    </xf>
    <xf numFmtId="0" fontId="21" fillId="9" borderId="17" xfId="0" applyFont="1" applyFill="1" applyBorder="1" applyAlignment="1">
      <alignment wrapText="1"/>
    </xf>
    <xf numFmtId="0" fontId="21" fillId="9" borderId="21" xfId="0" applyFont="1" applyFill="1" applyBorder="1" applyAlignment="1">
      <alignment wrapText="1"/>
    </xf>
    <xf numFmtId="0" fontId="21" fillId="0" borderId="18" xfId="0" applyFont="1" applyFill="1" applyBorder="1" applyAlignment="1">
      <alignment horizontal="right" wrapText="1"/>
    </xf>
    <xf numFmtId="0" fontId="21" fillId="0" borderId="21" xfId="0" applyFont="1" applyFill="1" applyBorder="1" applyAlignment="1">
      <alignment horizontal="right" wrapText="1"/>
    </xf>
    <xf numFmtId="0" fontId="21" fillId="9" borderId="33" xfId="0" applyFont="1" applyFill="1" applyBorder="1"/>
    <xf numFmtId="0" fontId="83" fillId="9" borderId="0" xfId="0" applyFont="1" applyFill="1" applyBorder="1" applyAlignment="1">
      <alignment vertical="center"/>
    </xf>
    <xf numFmtId="0" fontId="21" fillId="9" borderId="19" xfId="0" applyFont="1" applyFill="1" applyBorder="1" applyAlignment="1">
      <alignment horizontal="center" wrapText="1"/>
    </xf>
    <xf numFmtId="0" fontId="83" fillId="11" borderId="0" xfId="0" applyFont="1" applyFill="1" applyBorder="1" applyAlignment="1">
      <alignment vertical="center"/>
    </xf>
    <xf numFmtId="171" fontId="20" fillId="9" borderId="37" xfId="0" applyNumberFormat="1" applyFont="1" applyFill="1" applyBorder="1"/>
    <xf numFmtId="171" fontId="20" fillId="9" borderId="16" xfId="0" applyNumberFormat="1" applyFont="1" applyFill="1" applyBorder="1"/>
    <xf numFmtId="171" fontId="20" fillId="9" borderId="39" xfId="0" applyNumberFormat="1" applyFont="1" applyFill="1" applyBorder="1"/>
    <xf numFmtId="0" fontId="20" fillId="9" borderId="37" xfId="0" applyFont="1" applyFill="1" applyBorder="1"/>
    <xf numFmtId="171" fontId="21" fillId="9" borderId="0" xfId="0" applyNumberFormat="1" applyFont="1" applyFill="1"/>
    <xf numFmtId="171" fontId="21" fillId="9" borderId="15" xfId="0" applyNumberFormat="1" applyFont="1" applyFill="1" applyBorder="1"/>
    <xf numFmtId="171" fontId="21" fillId="9" borderId="13" xfId="0" applyNumberFormat="1" applyFont="1" applyFill="1" applyBorder="1"/>
    <xf numFmtId="0" fontId="21" fillId="9" borderId="0" xfId="0" applyFont="1" applyFill="1" applyAlignment="1"/>
    <xf numFmtId="0" fontId="20" fillId="9" borderId="0" xfId="0" applyFont="1" applyFill="1" applyAlignment="1"/>
    <xf numFmtId="0" fontId="21" fillId="9" borderId="0" xfId="0" applyFont="1" applyFill="1" applyBorder="1" applyAlignment="1"/>
    <xf numFmtId="0" fontId="35" fillId="9" borderId="17" xfId="0" applyFont="1" applyFill="1" applyBorder="1" applyAlignment="1">
      <alignment horizontal="right" wrapText="1"/>
    </xf>
    <xf numFmtId="0" fontId="35" fillId="9" borderId="18" xfId="0" applyFont="1" applyFill="1" applyBorder="1" applyAlignment="1">
      <alignment horizontal="right" wrapText="1"/>
    </xf>
    <xf numFmtId="0" fontId="35" fillId="9" borderId="33" xfId="0" applyFont="1" applyFill="1" applyBorder="1" applyAlignment="1">
      <alignment horizontal="right" wrapText="1"/>
    </xf>
    <xf numFmtId="0" fontId="35" fillId="9" borderId="19" xfId="0" applyFont="1" applyFill="1" applyBorder="1" applyAlignment="1">
      <alignment horizontal="right" wrapText="1"/>
    </xf>
    <xf numFmtId="0" fontId="21" fillId="9" borderId="19" xfId="0" applyFont="1" applyFill="1" applyBorder="1" applyAlignment="1"/>
    <xf numFmtId="0" fontId="35" fillId="9" borderId="17" xfId="0" applyFont="1" applyFill="1" applyBorder="1" applyAlignment="1">
      <alignment horizontal="center" vertical="center" wrapText="1"/>
    </xf>
    <xf numFmtId="171" fontId="21" fillId="9" borderId="0" xfId="0" applyNumberFormat="1" applyFont="1" applyFill="1" applyBorder="1"/>
    <xf numFmtId="171" fontId="20" fillId="9" borderId="15" xfId="0" applyNumberFormat="1" applyFont="1" applyFill="1" applyBorder="1"/>
    <xf numFmtId="171" fontId="20" fillId="9" borderId="0" xfId="0" applyNumberFormat="1" applyFont="1" applyFill="1" applyBorder="1"/>
    <xf numFmtId="171" fontId="21" fillId="9" borderId="0" xfId="9" applyNumberFormat="1" applyFont="1" applyFill="1" applyBorder="1" applyAlignment="1">
      <alignment vertical="center"/>
    </xf>
    <xf numFmtId="171" fontId="21" fillId="9" borderId="15" xfId="9" applyNumberFormat="1" applyFont="1" applyFill="1" applyBorder="1" applyAlignment="1">
      <alignment vertical="center"/>
    </xf>
    <xf numFmtId="171" fontId="21" fillId="9" borderId="13" xfId="9" applyNumberFormat="1" applyFont="1" applyFill="1" applyBorder="1" applyAlignment="1">
      <alignment vertical="center"/>
    </xf>
    <xf numFmtId="171" fontId="21" fillId="9" borderId="0" xfId="0" applyNumberFormat="1" applyFont="1" applyFill="1" applyAlignment="1">
      <alignment vertical="center"/>
    </xf>
    <xf numFmtId="171" fontId="21" fillId="9" borderId="0" xfId="0" applyNumberFormat="1" applyFont="1" applyFill="1" applyBorder="1" applyAlignment="1">
      <alignment vertical="center"/>
    </xf>
    <xf numFmtId="171" fontId="21" fillId="9" borderId="15" xfId="9" applyNumberFormat="1" applyFont="1" applyFill="1" applyBorder="1" applyAlignment="1">
      <alignment horizontal="right" vertical="center"/>
    </xf>
    <xf numFmtId="171" fontId="21" fillId="9" borderId="13" xfId="9" applyNumberFormat="1" applyFont="1" applyFill="1" applyBorder="1" applyAlignment="1">
      <alignment horizontal="right" vertical="center"/>
    </xf>
    <xf numFmtId="171" fontId="21" fillId="9" borderId="0" xfId="9" applyNumberFormat="1" applyFont="1" applyFill="1" applyBorder="1" applyAlignment="1">
      <alignment horizontal="right" vertical="center"/>
    </xf>
    <xf numFmtId="171" fontId="21" fillId="9" borderId="29" xfId="0" applyNumberFormat="1" applyFont="1" applyFill="1" applyBorder="1"/>
    <xf numFmtId="171" fontId="21" fillId="9" borderId="20" xfId="0" applyNumberFormat="1" applyFont="1" applyFill="1" applyBorder="1"/>
    <xf numFmtId="0" fontId="21" fillId="9" borderId="29" xfId="0" applyFont="1" applyFill="1" applyBorder="1"/>
    <xf numFmtId="0" fontId="35" fillId="9" borderId="18" xfId="0" applyFont="1" applyFill="1" applyBorder="1" applyAlignment="1">
      <alignment horizontal="right" vertical="center" wrapText="1"/>
    </xf>
    <xf numFmtId="0" fontId="35" fillId="9" borderId="18" xfId="0" applyFont="1" applyFill="1" applyBorder="1" applyAlignment="1">
      <alignment horizontal="center" vertical="center" wrapText="1"/>
    </xf>
    <xf numFmtId="0" fontId="34" fillId="9" borderId="13" xfId="0" applyFont="1" applyFill="1" applyBorder="1" applyAlignment="1">
      <alignment vertical="center"/>
    </xf>
    <xf numFmtId="0" fontId="36" fillId="9" borderId="0" xfId="0" applyFont="1" applyFill="1" applyBorder="1" applyAlignment="1">
      <alignment vertical="center"/>
    </xf>
    <xf numFmtId="0" fontId="74" fillId="9" borderId="0" xfId="0" applyFont="1" applyFill="1"/>
    <xf numFmtId="0" fontId="65" fillId="9" borderId="0" xfId="0" applyFont="1" applyFill="1" applyBorder="1"/>
    <xf numFmtId="171" fontId="20" fillId="9" borderId="54" xfId="0" applyNumberFormat="1" applyFont="1" applyFill="1" applyBorder="1"/>
    <xf numFmtId="171" fontId="21" fillId="9" borderId="12" xfId="0" applyNumberFormat="1" applyFont="1" applyFill="1" applyBorder="1"/>
    <xf numFmtId="171" fontId="20" fillId="9" borderId="12" xfId="0" applyNumberFormat="1" applyFont="1" applyFill="1" applyBorder="1"/>
    <xf numFmtId="171" fontId="35" fillId="9" borderId="0" xfId="0" applyNumberFormat="1" applyFont="1" applyFill="1" applyBorder="1" applyAlignment="1">
      <alignment horizontal="right" vertical="center" wrapText="1"/>
    </xf>
    <xf numFmtId="171" fontId="35" fillId="9" borderId="15" xfId="0" applyNumberFormat="1" applyFont="1" applyFill="1" applyBorder="1" applyAlignment="1">
      <alignment horizontal="right" vertical="center" wrapText="1"/>
    </xf>
    <xf numFmtId="171" fontId="35" fillId="9" borderId="12" xfId="0" applyNumberFormat="1" applyFont="1" applyFill="1" applyBorder="1" applyAlignment="1">
      <alignment horizontal="right" vertical="center" wrapText="1"/>
    </xf>
    <xf numFmtId="0" fontId="21" fillId="9" borderId="0" xfId="0" applyFont="1" applyFill="1" applyAlignment="1">
      <alignment vertical="top"/>
    </xf>
    <xf numFmtId="0" fontId="21" fillId="9" borderId="0" xfId="0" applyFont="1" applyFill="1" applyBorder="1" applyAlignment="1">
      <alignment vertical="top"/>
    </xf>
    <xf numFmtId="0" fontId="74" fillId="9" borderId="0" xfId="0" applyFont="1" applyFill="1" applyBorder="1" applyAlignment="1">
      <alignment vertical="top"/>
    </xf>
    <xf numFmtId="0" fontId="35" fillId="9" borderId="24" xfId="0" applyFont="1" applyFill="1" applyBorder="1" applyAlignment="1">
      <alignment horizontal="right" wrapText="1"/>
    </xf>
    <xf numFmtId="0" fontId="35" fillId="9" borderId="21" xfId="0" applyFont="1" applyFill="1" applyBorder="1" applyAlignment="1">
      <alignment horizontal="right" wrapText="1"/>
    </xf>
    <xf numFmtId="0" fontId="74" fillId="9" borderId="0" xfId="0" applyFont="1" applyFill="1" applyAlignment="1">
      <alignment vertical="center"/>
    </xf>
    <xf numFmtId="0" fontId="74" fillId="9" borderId="0" xfId="0" applyFont="1" applyFill="1" applyBorder="1" applyAlignment="1">
      <alignment vertical="center"/>
    </xf>
    <xf numFmtId="0" fontId="35" fillId="9" borderId="17" xfId="0" applyFont="1" applyFill="1" applyBorder="1" applyAlignment="1">
      <alignment horizontal="right" vertical="center" wrapText="1"/>
    </xf>
    <xf numFmtId="0" fontId="21" fillId="9" borderId="11" xfId="0" applyFont="1" applyFill="1" applyBorder="1" applyAlignment="1">
      <alignment horizontal="left" vertical="center"/>
    </xf>
    <xf numFmtId="3" fontId="21" fillId="10" borderId="24" xfId="0" applyNumberFormat="1" applyFont="1" applyFill="1" applyBorder="1" applyAlignment="1">
      <alignment horizontal="right" vertical="center"/>
    </xf>
    <xf numFmtId="3" fontId="21" fillId="9" borderId="25" xfId="0" applyNumberFormat="1" applyFont="1" applyFill="1" applyBorder="1" applyAlignment="1">
      <alignment horizontal="right" vertical="center"/>
    </xf>
    <xf numFmtId="3" fontId="21" fillId="10" borderId="11" xfId="0" applyNumberFormat="1" applyFont="1" applyFill="1" applyBorder="1" applyAlignment="1">
      <alignment horizontal="right" vertical="center"/>
    </xf>
    <xf numFmtId="3" fontId="21" fillId="9" borderId="11" xfId="0" applyNumberFormat="1" applyFont="1" applyFill="1" applyBorder="1" applyAlignment="1">
      <alignment horizontal="right" vertical="center"/>
    </xf>
    <xf numFmtId="0" fontId="21" fillId="0" borderId="0" xfId="0" applyFont="1" applyAlignment="1"/>
    <xf numFmtId="0" fontId="21" fillId="0" borderId="0" xfId="0" applyFont="1" applyBorder="1" applyAlignment="1">
      <alignment wrapText="1"/>
    </xf>
    <xf numFmtId="0" fontId="63" fillId="0" borderId="41" xfId="0" applyFont="1" applyBorder="1"/>
    <xf numFmtId="0" fontId="21" fillId="0" borderId="41" xfId="0" applyFont="1" applyBorder="1"/>
    <xf numFmtId="167" fontId="68" fillId="0" borderId="41" xfId="0" applyNumberFormat="1" applyFont="1" applyBorder="1"/>
    <xf numFmtId="166" fontId="21" fillId="0" borderId="13" xfId="18" applyNumberFormat="1" applyFont="1" applyBorder="1" applyAlignment="1">
      <alignment horizontal="right"/>
    </xf>
    <xf numFmtId="166" fontId="21" fillId="0" borderId="0" xfId="18" applyNumberFormat="1" applyFont="1" applyBorder="1" applyAlignment="1">
      <alignment horizontal="right"/>
    </xf>
    <xf numFmtId="0" fontId="21" fillId="0" borderId="19" xfId="0" applyFont="1" applyFill="1" applyBorder="1" applyAlignment="1">
      <alignment horizontal="right" vertical="center"/>
    </xf>
    <xf numFmtId="0" fontId="21" fillId="14" borderId="24" xfId="0" applyFont="1" applyFill="1" applyBorder="1" applyAlignment="1">
      <alignment horizontal="right" vertical="center"/>
    </xf>
    <xf numFmtId="0" fontId="21" fillId="0" borderId="11" xfId="0" applyFont="1" applyFill="1" applyBorder="1" applyAlignment="1">
      <alignment horizontal="right" vertical="center"/>
    </xf>
    <xf numFmtId="0" fontId="36" fillId="11" borderId="0" xfId="0" applyFont="1" applyFill="1" applyBorder="1"/>
    <xf numFmtId="0" fontId="84" fillId="9" borderId="0" xfId="0" applyFont="1" applyFill="1" applyBorder="1" applyAlignment="1">
      <alignment horizontal="center" vertical="center"/>
    </xf>
    <xf numFmtId="0" fontId="93" fillId="9" borderId="0" xfId="0" applyFont="1" applyFill="1"/>
    <xf numFmtId="0" fontId="93" fillId="9" borderId="0" xfId="0" applyFont="1" applyFill="1" applyBorder="1"/>
    <xf numFmtId="167" fontId="21" fillId="10" borderId="34" xfId="53" applyNumberFormat="1" applyFont="1" applyFill="1" applyBorder="1" applyAlignment="1">
      <alignment horizontal="right" vertical="center"/>
    </xf>
    <xf numFmtId="167" fontId="21" fillId="9" borderId="34" xfId="53" applyNumberFormat="1" applyFont="1" applyFill="1" applyBorder="1" applyAlignment="1">
      <alignment horizontal="right" vertical="center"/>
    </xf>
    <xf numFmtId="167" fontId="21" fillId="9" borderId="31" xfId="53" applyNumberFormat="1" applyFont="1" applyFill="1" applyBorder="1" applyAlignment="1">
      <alignment horizontal="right" vertical="center"/>
    </xf>
    <xf numFmtId="3" fontId="21" fillId="9" borderId="56" xfId="53" applyNumberFormat="1" applyFont="1" applyFill="1" applyBorder="1" applyAlignment="1">
      <alignment horizontal="right" vertical="center"/>
    </xf>
    <xf numFmtId="3" fontId="21" fillId="9" borderId="55" xfId="53" applyNumberFormat="1" applyFont="1" applyFill="1" applyBorder="1" applyAlignment="1">
      <alignment horizontal="right" vertical="center"/>
    </xf>
    <xf numFmtId="3" fontId="21" fillId="10" borderId="18" xfId="53" applyNumberFormat="1" applyFont="1" applyFill="1" applyBorder="1" applyAlignment="1">
      <alignment horizontal="right" vertical="center"/>
    </xf>
    <xf numFmtId="3" fontId="21" fillId="9" borderId="18" xfId="53" applyNumberFormat="1" applyFont="1" applyFill="1" applyBorder="1" applyAlignment="1">
      <alignment horizontal="right" vertical="center"/>
    </xf>
    <xf numFmtId="3" fontId="21" fillId="9" borderId="22" xfId="53" applyNumberFormat="1" applyFont="1" applyFill="1" applyBorder="1" applyAlignment="1">
      <alignment horizontal="right" vertical="center"/>
    </xf>
    <xf numFmtId="0" fontId="33" fillId="0" borderId="0" xfId="0" quotePrefix="1" applyFont="1" applyFill="1" applyBorder="1"/>
    <xf numFmtId="43" fontId="20" fillId="0" borderId="0" xfId="0" applyNumberFormat="1" applyFont="1" applyAlignment="1">
      <alignment vertical="center"/>
    </xf>
    <xf numFmtId="0" fontId="33" fillId="0" borderId="41" xfId="0" applyFont="1" applyBorder="1"/>
    <xf numFmtId="0" fontId="33" fillId="0" borderId="0" xfId="0" applyFont="1" applyFill="1"/>
    <xf numFmtId="0" fontId="95" fillId="0" borderId="0" xfId="0" applyFont="1"/>
    <xf numFmtId="0" fontId="93" fillId="0" borderId="0" xfId="0" applyFont="1"/>
    <xf numFmtId="166" fontId="21" fillId="0" borderId="0" xfId="29" applyNumberFormat="1" applyFont="1" applyFill="1" applyBorder="1" applyAlignment="1">
      <alignment horizontal="right" vertical="center"/>
    </xf>
    <xf numFmtId="0" fontId="93" fillId="0" borderId="0" xfId="0" applyFont="1" applyBorder="1" applyAlignment="1">
      <alignment vertical="center"/>
    </xf>
    <xf numFmtId="0" fontId="21" fillId="0" borderId="0" xfId="0" applyFont="1" applyAlignment="1"/>
    <xf numFmtId="0" fontId="33" fillId="0" borderId="0" xfId="0" applyFont="1" applyAlignment="1"/>
    <xf numFmtId="0" fontId="46" fillId="9" borderId="0" xfId="0" applyFont="1" applyFill="1" applyAlignment="1"/>
    <xf numFmtId="0" fontId="52" fillId="0" borderId="0" xfId="0" applyFont="1" applyAlignment="1"/>
    <xf numFmtId="167" fontId="21" fillId="0" borderId="56" xfId="53" applyNumberFormat="1" applyFont="1" applyFill="1" applyBorder="1" applyAlignment="1">
      <alignment horizontal="right" vertical="center"/>
    </xf>
    <xf numFmtId="167" fontId="21" fillId="0" borderId="55" xfId="53" applyNumberFormat="1" applyFont="1" applyFill="1" applyBorder="1" applyAlignment="1">
      <alignment horizontal="right" vertical="center"/>
    </xf>
    <xf numFmtId="0" fontId="21" fillId="9" borderId="24" xfId="0" applyFont="1" applyFill="1" applyBorder="1" applyAlignment="1">
      <alignment horizontal="right" wrapText="1"/>
    </xf>
    <xf numFmtId="0" fontId="96" fillId="9" borderId="0" xfId="0" applyFont="1" applyFill="1" applyBorder="1" applyAlignment="1">
      <alignment horizontal="left" vertical="center"/>
    </xf>
    <xf numFmtId="0" fontId="46" fillId="0" borderId="0" xfId="16" applyFont="1" applyFill="1" applyAlignment="1" applyProtection="1">
      <alignment horizontal="left" vertical="center" wrapText="1"/>
    </xf>
    <xf numFmtId="0" fontId="36" fillId="11" borderId="0" xfId="0" applyFont="1" applyFill="1" applyAlignment="1">
      <alignment vertical="center"/>
    </xf>
    <xf numFmtId="0" fontId="21" fillId="11" borderId="0" xfId="0" applyFont="1" applyFill="1" applyAlignment="1">
      <alignment vertical="center"/>
    </xf>
    <xf numFmtId="0" fontId="46" fillId="9" borderId="0" xfId="0" applyFont="1" applyFill="1" applyAlignment="1">
      <alignment horizontal="left" vertical="center" wrapText="1"/>
    </xf>
    <xf numFmtId="0" fontId="46" fillId="9" borderId="0" xfId="16" applyFont="1" applyFill="1" applyAlignment="1" applyProtection="1">
      <alignment horizontal="left" vertical="center"/>
    </xf>
    <xf numFmtId="0" fontId="46" fillId="9" borderId="0" xfId="16" applyFont="1" applyFill="1" applyAlignment="1" applyProtection="1">
      <alignment horizontal="left" vertical="center" wrapText="1"/>
    </xf>
    <xf numFmtId="0" fontId="38" fillId="9" borderId="0" xfId="0" applyFont="1" applyFill="1" applyAlignment="1">
      <alignment horizontal="left" vertical="center"/>
    </xf>
    <xf numFmtId="0" fontId="21" fillId="0" borderId="0" xfId="0" applyFont="1" applyAlignment="1"/>
    <xf numFmtId="0" fontId="46" fillId="9" borderId="0" xfId="15" applyFont="1" applyFill="1" applyAlignment="1" applyProtection="1">
      <alignment horizontal="left" vertical="center" wrapText="1"/>
    </xf>
    <xf numFmtId="0" fontId="46" fillId="9" borderId="0" xfId="13" applyFont="1" applyFill="1" applyAlignment="1" applyProtection="1">
      <alignment horizontal="left" vertical="center" wrapText="1"/>
    </xf>
    <xf numFmtId="0" fontId="21" fillId="9" borderId="22" xfId="0" applyFont="1" applyFill="1" applyBorder="1" applyAlignment="1">
      <alignment horizontal="center" wrapText="1"/>
    </xf>
    <xf numFmtId="0" fontId="51" fillId="9" borderId="17" xfId="0" applyFont="1" applyFill="1" applyBorder="1" applyAlignment="1">
      <alignment horizontal="center" wrapText="1"/>
    </xf>
    <xf numFmtId="0" fontId="51" fillId="9" borderId="19" xfId="0" applyFont="1" applyFill="1" applyBorder="1" applyAlignment="1">
      <alignment horizontal="center" wrapText="1"/>
    </xf>
    <xf numFmtId="0" fontId="51" fillId="9" borderId="22" xfId="0" applyFont="1" applyFill="1" applyBorder="1" applyAlignment="1">
      <alignment horizontal="center" wrapText="1"/>
    </xf>
    <xf numFmtId="0" fontId="33" fillId="9" borderId="0" xfId="0" applyFont="1" applyFill="1" applyBorder="1" applyAlignment="1">
      <alignment vertical="center"/>
    </xf>
    <xf numFmtId="0" fontId="84" fillId="9" borderId="0" xfId="0" applyFont="1" applyFill="1" applyBorder="1" applyAlignment="1">
      <alignment horizontal="center" vertical="center"/>
    </xf>
    <xf numFmtId="0" fontId="21" fillId="9" borderId="17" xfId="0" applyFont="1" applyFill="1" applyBorder="1" applyAlignment="1">
      <alignment horizontal="center" vertical="center"/>
    </xf>
    <xf numFmtId="0" fontId="21" fillId="9" borderId="22" xfId="0" applyFont="1" applyFill="1" applyBorder="1" applyAlignment="1">
      <alignment horizontal="center" vertical="center"/>
    </xf>
    <xf numFmtId="0" fontId="21" fillId="9" borderId="19" xfId="0" applyFont="1" applyFill="1" applyBorder="1" applyAlignment="1">
      <alignment horizontal="center" vertical="center"/>
    </xf>
    <xf numFmtId="0" fontId="33" fillId="0" borderId="41" xfId="0" applyFont="1" applyFill="1" applyBorder="1" applyAlignment="1">
      <alignment vertical="center" wrapText="1"/>
    </xf>
    <xf numFmtId="0" fontId="21" fillId="9" borderId="0" xfId="0" applyFont="1" applyFill="1" applyBorder="1" applyAlignment="1">
      <alignment horizontal="center" vertical="center"/>
    </xf>
    <xf numFmtId="0" fontId="21" fillId="0" borderId="22" xfId="0" applyFont="1" applyBorder="1" applyAlignment="1">
      <alignment horizontal="center"/>
    </xf>
    <xf numFmtId="0" fontId="21" fillId="0" borderId="19" xfId="0" applyFont="1" applyBorder="1" applyAlignment="1">
      <alignment horizontal="center"/>
    </xf>
    <xf numFmtId="0" fontId="21" fillId="0" borderId="17" xfId="0" applyFont="1" applyBorder="1" applyAlignment="1">
      <alignment horizontal="center"/>
    </xf>
    <xf numFmtId="0" fontId="21" fillId="9" borderId="17" xfId="0" applyFont="1" applyFill="1" applyBorder="1" applyAlignment="1">
      <alignment horizontal="center" wrapText="1"/>
    </xf>
    <xf numFmtId="0" fontId="35" fillId="9" borderId="22" xfId="0" applyFont="1" applyFill="1" applyBorder="1" applyAlignment="1">
      <alignment horizontal="center" vertical="center" wrapText="1"/>
    </xf>
    <xf numFmtId="0" fontId="35" fillId="9" borderId="19" xfId="0" applyFont="1" applyFill="1" applyBorder="1" applyAlignment="1">
      <alignment horizontal="center" vertical="center" wrapText="1"/>
    </xf>
    <xf numFmtId="0" fontId="35" fillId="9" borderId="17" xfId="0" applyFont="1" applyFill="1" applyBorder="1" applyAlignment="1">
      <alignment horizontal="center" vertical="center" wrapText="1"/>
    </xf>
    <xf numFmtId="0" fontId="35" fillId="9" borderId="18" xfId="0" applyFont="1" applyFill="1" applyBorder="1" applyAlignment="1">
      <alignment horizontal="center" vertical="center" wrapText="1"/>
    </xf>
    <xf numFmtId="0" fontId="21" fillId="0" borderId="12" xfId="0" applyFont="1" applyFill="1" applyBorder="1" applyAlignment="1">
      <alignment horizontal="center" vertical="center"/>
    </xf>
    <xf numFmtId="0" fontId="21" fillId="0" borderId="0" xfId="0" applyFont="1" applyBorder="1" applyAlignment="1">
      <alignment horizontal="center" vertical="center"/>
    </xf>
    <xf numFmtId="0" fontId="21" fillId="0" borderId="13" xfId="0" applyFont="1" applyBorder="1" applyAlignment="1">
      <alignment horizontal="center" vertical="center"/>
    </xf>
    <xf numFmtId="0" fontId="51" fillId="0" borderId="22" xfId="0" applyFont="1" applyBorder="1" applyAlignment="1">
      <alignment horizontal="center" wrapText="1"/>
    </xf>
    <xf numFmtId="0" fontId="51" fillId="0" borderId="17" xfId="0" applyFont="1" applyBorder="1" applyAlignment="1">
      <alignment horizontal="center" wrapText="1"/>
    </xf>
    <xf numFmtId="0" fontId="51" fillId="0" borderId="19" xfId="0" applyFont="1" applyBorder="1" applyAlignment="1">
      <alignment horizontal="center" wrapText="1"/>
    </xf>
    <xf numFmtId="0" fontId="33" fillId="0" borderId="0" xfId="0" applyFont="1" applyAlignment="1"/>
    <xf numFmtId="0" fontId="93" fillId="9" borderId="41" xfId="0" applyFont="1" applyFill="1" applyBorder="1" applyAlignment="1">
      <alignment horizontal="left" vertical="center" wrapText="1"/>
    </xf>
    <xf numFmtId="0" fontId="94" fillId="0" borderId="41" xfId="0" applyFont="1" applyBorder="1" applyAlignment="1">
      <alignment horizontal="left" vertical="center" wrapText="1"/>
    </xf>
    <xf numFmtId="0" fontId="93" fillId="9" borderId="0" xfId="0" applyFont="1" applyFill="1" applyAlignment="1">
      <alignment horizontal="left" vertical="center" wrapText="1"/>
    </xf>
    <xf numFmtId="0" fontId="94" fillId="0" borderId="0" xfId="0" applyFont="1" applyAlignment="1">
      <alignment horizontal="left" vertical="center" wrapText="1"/>
    </xf>
    <xf numFmtId="0" fontId="93" fillId="9" borderId="0" xfId="0" applyNumberFormat="1" applyFont="1" applyFill="1" applyBorder="1" applyAlignment="1">
      <alignment horizontal="left" wrapText="1"/>
    </xf>
    <xf numFmtId="0" fontId="38" fillId="0" borderId="0" xfId="0" applyFont="1" applyFill="1" applyAlignment="1">
      <alignment horizontal="left" vertical="center"/>
    </xf>
    <xf numFmtId="0" fontId="21" fillId="0" borderId="0" xfId="0" applyFont="1" applyFill="1" applyAlignment="1"/>
    <xf numFmtId="0" fontId="33" fillId="9" borderId="41" xfId="0" applyFont="1" applyFill="1" applyBorder="1" applyAlignment="1">
      <alignment vertical="center" wrapText="1"/>
    </xf>
    <xf numFmtId="0" fontId="21" fillId="0" borderId="41" xfId="0" applyFont="1" applyBorder="1" applyAlignment="1">
      <alignment wrapText="1"/>
    </xf>
    <xf numFmtId="0" fontId="33" fillId="9" borderId="0" xfId="0" applyFont="1" applyFill="1" applyBorder="1" applyAlignment="1">
      <alignment vertical="center" wrapText="1"/>
    </xf>
    <xf numFmtId="0" fontId="21" fillId="0" borderId="0" xfId="0" applyFont="1" applyBorder="1" applyAlignment="1">
      <alignment wrapText="1"/>
    </xf>
    <xf numFmtId="0" fontId="46" fillId="9" borderId="0" xfId="0" applyFont="1" applyFill="1" applyAlignment="1"/>
    <xf numFmtId="0" fontId="0" fillId="0" borderId="0" xfId="0" applyAlignment="1"/>
    <xf numFmtId="0" fontId="46" fillId="9" borderId="0" xfId="0" quotePrefix="1" applyFont="1" applyFill="1" applyAlignment="1"/>
    <xf numFmtId="0" fontId="52" fillId="0" borderId="0" xfId="0" applyFont="1" applyAlignment="1"/>
    <xf numFmtId="0" fontId="46" fillId="9" borderId="0" xfId="0" applyFont="1" applyFill="1" applyBorder="1" applyAlignment="1"/>
    <xf numFmtId="0" fontId="45" fillId="9" borderId="0" xfId="13" applyFont="1" applyFill="1" applyAlignment="1" applyProtection="1">
      <alignment horizontal="left" vertical="center" wrapText="1"/>
    </xf>
    <xf numFmtId="0" fontId="0" fillId="0" borderId="0" xfId="0" applyAlignment="1">
      <alignment horizontal="left" vertical="center" wrapText="1"/>
    </xf>
  </cellXfs>
  <cellStyles count="54">
    <cellStyle name="          _x000a__x000a_shell=progman.exe_x000a__x000a_m" xfId="1"/>
    <cellStyle name="AFE" xfId="2"/>
    <cellStyle name="AFE 2" xfId="3"/>
    <cellStyle name="AFE_2010 Segmentation of US business for Group Stat Supplement v03" xfId="4"/>
    <cellStyle name="Berekening" xfId="5"/>
    <cellStyle name="Comma" xfId="18" builtinId="3"/>
    <cellStyle name="Comma 18" xfId="6"/>
    <cellStyle name="Comma 2 2" xfId="7"/>
    <cellStyle name="Comma 4 2" xfId="8"/>
    <cellStyle name="Comma_bank" xfId="9"/>
    <cellStyle name="Comma_insurance" xfId="53"/>
    <cellStyle name="Controlecel" xfId="10"/>
    <cellStyle name="Gekoppelde cel" xfId="11"/>
    <cellStyle name="Goed" xfId="12"/>
    <cellStyle name="Hyperlink" xfId="13" builtinId="8"/>
    <cellStyle name="Hyperlink 3" xfId="14"/>
    <cellStyle name="Hyperlink_Additional SS new" xfId="15"/>
    <cellStyle name="Hyperlink_DRAFT_ING_Q1_2008_Group_Statistical_Supplement" xfId="16"/>
    <cellStyle name="Invoer" xfId="17"/>
    <cellStyle name="Kop 1" xfId="19"/>
    <cellStyle name="Kop 2" xfId="20"/>
    <cellStyle name="Kop 3" xfId="21"/>
    <cellStyle name="Kop 4" xfId="22"/>
    <cellStyle name="Neutraal" xfId="23"/>
    <cellStyle name="Normal" xfId="0" builtinId="0"/>
    <cellStyle name="Normal 13" xfId="24"/>
    <cellStyle name="Normalny_RESULTS" xfId="25"/>
    <cellStyle name="Notitie" xfId="26"/>
    <cellStyle name="Ongeldig" xfId="27"/>
    <cellStyle name="Percent" xfId="29" builtinId="5"/>
    <cellStyle name="Percent 18" xfId="28"/>
    <cellStyle name="PSChar" xfId="30"/>
    <cellStyle name="PSChar 2" xfId="31"/>
    <cellStyle name="PSDate" xfId="32"/>
    <cellStyle name="PSDate 2" xfId="33"/>
    <cellStyle name="PSDec" xfId="34"/>
    <cellStyle name="PSDec 2" xfId="35"/>
    <cellStyle name="PSHeading" xfId="36"/>
    <cellStyle name="PSHeading 2" xfId="37"/>
    <cellStyle name="PSHeading_2010 Segmentation of US business for Group Stat Supplement v03" xfId="38"/>
    <cellStyle name="PSInt" xfId="39"/>
    <cellStyle name="PSInt 2" xfId="40"/>
    <cellStyle name="PSSpacer" xfId="41"/>
    <cellStyle name="PSSpacer 2" xfId="42"/>
    <cellStyle name="R03A" xfId="43"/>
    <cellStyle name="R04L" xfId="44"/>
    <cellStyle name="Stijl 1" xfId="45"/>
    <cellStyle name="Style 1" xfId="46"/>
    <cellStyle name="Style 1 2" xfId="47"/>
    <cellStyle name="Titel" xfId="48"/>
    <cellStyle name="Totaal" xfId="49"/>
    <cellStyle name="Uitvoer" xfId="50"/>
    <cellStyle name="Verklarende tekst" xfId="51"/>
    <cellStyle name="Waarschuwingstekst" xfId="5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5F5F5F"/>
      <color rgb="FFB2B2B2"/>
      <color rgb="FF969696"/>
      <color rgb="FFCC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325755" name="Line 1"/>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325756" name="Line 2"/>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325757" name="Line 3"/>
        <xdr:cNvSpPr>
          <a:spLocks noChangeShapeType="1"/>
        </xdr:cNvSpPr>
      </xdr:nvSpPr>
      <xdr:spPr bwMode="auto">
        <a:xfrm flipH="1">
          <a:off x="0" y="38576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1428750"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1701800"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1704976"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5394"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5395"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36897"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36898"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248025</xdr:colOff>
      <xdr:row>0</xdr:row>
      <xdr:rowOff>485775</xdr:rowOff>
    </xdr:to>
    <xdr:sp macro="" textlink="">
      <xdr:nvSpPr>
        <xdr:cNvPr id="337921"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248025</xdr:colOff>
      <xdr:row>0</xdr:row>
      <xdr:rowOff>485775</xdr:rowOff>
    </xdr:to>
    <xdr:sp macro="" textlink="">
      <xdr:nvSpPr>
        <xdr:cNvPr id="33792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8465"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8466"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8467"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924175</xdr:colOff>
      <xdr:row>0</xdr:row>
      <xdr:rowOff>485775</xdr:rowOff>
    </xdr:to>
    <xdr:sp macro="" textlink="">
      <xdr:nvSpPr>
        <xdr:cNvPr id="319489"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2924175</xdr:colOff>
      <xdr:row>0</xdr:row>
      <xdr:rowOff>485775</xdr:rowOff>
    </xdr:to>
    <xdr:sp macro="" textlink="">
      <xdr:nvSpPr>
        <xdr:cNvPr id="319490"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319489"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19490"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319489"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19490"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83752" name="Line 1"/>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83753" name="Line 2"/>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83754" name="Line 3"/>
        <xdr:cNvSpPr>
          <a:spLocks noChangeShapeType="1"/>
        </xdr:cNvSpPr>
      </xdr:nvSpPr>
      <xdr:spPr bwMode="auto">
        <a:xfrm flipH="1">
          <a:off x="0" y="28479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319489"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19490"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30480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30480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30480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30480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5242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5242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2099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2099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8481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8481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52425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524250</xdr:colOff>
      <xdr:row>0</xdr:row>
      <xdr:rowOff>485775</xdr:rowOff>
    </xdr:to>
    <xdr:sp macro="" textlink="">
      <xdr:nvSpPr>
        <xdr:cNvPr id="5" name="Text Box 4">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848100</xdr:colOff>
      <xdr:row>0</xdr:row>
      <xdr:rowOff>485775</xdr:rowOff>
    </xdr:to>
    <xdr:sp macro="" textlink="">
      <xdr:nvSpPr>
        <xdr:cNvPr id="6" name="Text Box 5">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3848100</xdr:colOff>
      <xdr:row>0</xdr:row>
      <xdr:rowOff>485775</xdr:rowOff>
    </xdr:to>
    <xdr:sp macro="" textlink="">
      <xdr:nvSpPr>
        <xdr:cNvPr id="7" name="Text Box 6">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66" mc:Ignorable="a14" a14:legacySpreadsheetColorIndex="43"/>
          </a:solidFill>
          <a:miter lim="800000"/>
          <a:headEnd/>
          <a:tailEnd/>
        </a:ln>
      </xdr:spPr>
      <xdr:txBody>
        <a:bodyPr vertOverflow="clip" wrap="square" lIns="27432" tIns="22860" rIns="27432" bIns="22860"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305277" name="Line 1"/>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305278" name="Line 2"/>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305279" name="Line 3"/>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10"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11" name="Text Box 2">
          <a:hlinkClick xmlns:r="http://schemas.openxmlformats.org/officeDocument/2006/relationships" r:id="rId1"/>
        </xdr:cNvPr>
        <xdr:cNvSpPr txBox="1">
          <a:spLocks noChangeArrowheads="1"/>
        </xdr:cNvSpPr>
      </xdr:nvSpPr>
      <xdr:spPr bwMode="auto">
        <a:xfrm>
          <a:off x="123825" y="123825"/>
          <a:ext cx="40284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XFD48"/>
  <sheetViews>
    <sheetView showGridLines="0" view="pageBreakPreview" zoomScale="70" zoomScaleNormal="85" zoomScaleSheetLayoutView="70" workbookViewId="0">
      <selection activeCell="B16" sqref="B16:C16"/>
    </sheetView>
  </sheetViews>
  <sheetFormatPr defaultRowHeight="12.75"/>
  <cols>
    <col min="1" max="1" width="1.85546875" style="33" customWidth="1"/>
    <col min="2" max="2" width="65.7109375" style="33" customWidth="1"/>
    <col min="3" max="3" width="107.7109375" style="33" customWidth="1"/>
    <col min="4" max="4" width="3.7109375" style="8" customWidth="1"/>
    <col min="5" max="16384" width="9.140625" style="33"/>
  </cols>
  <sheetData>
    <row r="1" spans="1:16384" s="32" customFormat="1" ht="49.5" customHeight="1">
      <c r="B1" s="31"/>
    </row>
    <row r="2" spans="1:16384" ht="39.950000000000003" customHeight="1">
      <c r="A2" s="991" t="s">
        <v>569</v>
      </c>
      <c r="B2" s="992"/>
      <c r="C2" s="992"/>
      <c r="D2" s="54"/>
      <c r="E2" s="58"/>
      <c r="F2" s="58"/>
      <c r="G2" s="58"/>
      <c r="H2" s="58"/>
      <c r="I2" s="58"/>
      <c r="J2" s="58"/>
      <c r="K2" s="58"/>
      <c r="L2" s="58"/>
      <c r="M2" s="58"/>
      <c r="N2" s="58"/>
      <c r="O2" s="58"/>
      <c r="P2" s="58"/>
      <c r="Q2" s="58"/>
      <c r="R2" s="58"/>
      <c r="S2" s="58"/>
      <c r="T2" s="58"/>
      <c r="U2" s="58"/>
      <c r="V2" s="58"/>
      <c r="W2" s="58"/>
      <c r="X2" s="58"/>
      <c r="Y2" s="58"/>
      <c r="Z2" s="58"/>
      <c r="AA2" s="58"/>
      <c r="AB2" s="58"/>
      <c r="AC2" s="58"/>
      <c r="AD2" s="58"/>
      <c r="AE2" s="58"/>
      <c r="AF2" s="58"/>
      <c r="AG2" s="58"/>
      <c r="AH2" s="58"/>
      <c r="AI2" s="58"/>
    </row>
    <row r="3" spans="1:16384" ht="1.5" customHeight="1">
      <c r="A3" s="41"/>
      <c r="B3" s="41"/>
      <c r="C3" s="34"/>
      <c r="D3" s="54"/>
      <c r="E3" s="58"/>
      <c r="F3" s="58"/>
      <c r="G3" s="58"/>
      <c r="H3" s="58"/>
      <c r="I3" s="58"/>
      <c r="J3" s="58"/>
      <c r="K3" s="58"/>
      <c r="L3" s="58"/>
      <c r="M3" s="58"/>
      <c r="N3" s="58"/>
      <c r="O3" s="58"/>
      <c r="P3" s="58"/>
      <c r="Q3" s="58"/>
      <c r="R3" s="58"/>
      <c r="S3" s="58"/>
      <c r="T3" s="58"/>
      <c r="U3" s="58"/>
      <c r="V3" s="58"/>
      <c r="W3" s="58"/>
      <c r="X3" s="58"/>
      <c r="Y3" s="58"/>
      <c r="Z3" s="58"/>
      <c r="AA3" s="58"/>
      <c r="AB3" s="58"/>
      <c r="AC3" s="58"/>
      <c r="AD3" s="58"/>
      <c r="AE3" s="58"/>
      <c r="AF3" s="58"/>
      <c r="AG3" s="58"/>
      <c r="AH3" s="58"/>
      <c r="AI3" s="58"/>
    </row>
    <row r="4" spans="1:16384" s="24" customFormat="1" ht="20.100000000000001" customHeight="1">
      <c r="B4" s="174"/>
      <c r="C4" s="174"/>
      <c r="D4" s="175"/>
      <c r="E4" s="46"/>
      <c r="F4" s="46"/>
      <c r="G4" s="46"/>
      <c r="H4" s="46"/>
      <c r="I4" s="46"/>
      <c r="J4" s="46"/>
      <c r="K4" s="46"/>
      <c r="L4" s="46"/>
      <c r="M4" s="46"/>
      <c r="N4" s="46"/>
      <c r="O4" s="46"/>
      <c r="P4" s="46"/>
      <c r="Q4" s="46"/>
      <c r="R4" s="46"/>
      <c r="S4" s="46"/>
      <c r="T4" s="46"/>
      <c r="U4" s="46"/>
      <c r="V4" s="46"/>
      <c r="W4" s="46"/>
      <c r="X4" s="46"/>
      <c r="Y4" s="46"/>
      <c r="Z4" s="46"/>
      <c r="AA4" s="46"/>
      <c r="AB4" s="46"/>
      <c r="AC4" s="46"/>
      <c r="AD4" s="46"/>
      <c r="AE4" s="46"/>
      <c r="AF4" s="46"/>
      <c r="AG4" s="46"/>
      <c r="AH4" s="46"/>
      <c r="AI4" s="46"/>
    </row>
    <row r="5" spans="1:16384" s="24" customFormat="1" ht="20.100000000000001" customHeight="1">
      <c r="A5" s="986" t="s">
        <v>87</v>
      </c>
      <c r="B5" s="987"/>
      <c r="C5" s="987"/>
      <c r="D5" s="173"/>
      <c r="E5" s="46"/>
      <c r="F5" s="46"/>
      <c r="G5" s="46"/>
      <c r="H5" s="46"/>
      <c r="I5" s="46"/>
      <c r="J5" s="46"/>
      <c r="K5" s="46"/>
      <c r="L5" s="46"/>
      <c r="M5" s="46"/>
      <c r="N5" s="46"/>
      <c r="O5" s="46"/>
      <c r="P5" s="46"/>
      <c r="Q5" s="46"/>
      <c r="R5" s="46"/>
      <c r="S5" s="46"/>
      <c r="T5" s="46"/>
      <c r="U5" s="46"/>
      <c r="V5" s="46"/>
      <c r="W5" s="46"/>
      <c r="X5" s="46"/>
      <c r="Y5" s="46"/>
      <c r="Z5" s="46"/>
      <c r="AA5" s="46"/>
      <c r="AB5" s="46"/>
      <c r="AC5" s="46"/>
      <c r="AD5" s="46"/>
      <c r="AE5" s="46"/>
      <c r="AF5" s="46"/>
      <c r="AG5" s="46"/>
      <c r="AH5" s="46"/>
      <c r="AI5" s="46"/>
    </row>
    <row r="6" spans="1:16384" s="24" customFormat="1" ht="15.95" customHeight="1">
      <c r="A6" s="28" t="s">
        <v>93</v>
      </c>
      <c r="B6" s="988" t="s">
        <v>94</v>
      </c>
      <c r="C6" s="988"/>
      <c r="D6" s="46"/>
      <c r="E6" s="46"/>
      <c r="F6" s="46"/>
      <c r="G6" s="46"/>
      <c r="H6" s="46"/>
      <c r="I6" s="46"/>
      <c r="J6" s="46"/>
      <c r="K6" s="46"/>
      <c r="L6" s="46"/>
      <c r="M6" s="46"/>
      <c r="N6" s="46"/>
      <c r="O6" s="46"/>
      <c r="P6" s="46"/>
      <c r="Q6" s="46"/>
      <c r="R6" s="46"/>
      <c r="S6" s="46"/>
      <c r="T6" s="46"/>
      <c r="U6" s="46"/>
      <c r="V6" s="46"/>
      <c r="W6" s="46"/>
      <c r="X6" s="46"/>
      <c r="Y6" s="46"/>
      <c r="Z6" s="46"/>
      <c r="AA6" s="46"/>
      <c r="AB6" s="46"/>
      <c r="AC6" s="46"/>
      <c r="AD6" s="46"/>
      <c r="AE6" s="46"/>
      <c r="AF6" s="46"/>
      <c r="AG6" s="46"/>
      <c r="AH6" s="46"/>
      <c r="AI6" s="46"/>
    </row>
    <row r="7" spans="1:16384" s="24" customFormat="1" ht="32.25" customHeight="1">
      <c r="A7" s="59" t="s">
        <v>93</v>
      </c>
      <c r="B7" s="988" t="s">
        <v>95</v>
      </c>
      <c r="C7" s="988"/>
      <c r="D7" s="46"/>
      <c r="E7" s="46"/>
      <c r="F7" s="46"/>
      <c r="G7" s="46"/>
      <c r="H7" s="46"/>
      <c r="I7" s="46"/>
      <c r="J7" s="46"/>
      <c r="K7" s="46"/>
      <c r="L7" s="46"/>
      <c r="M7" s="46"/>
      <c r="N7" s="46"/>
      <c r="O7" s="46"/>
      <c r="P7" s="46"/>
      <c r="Q7" s="46"/>
      <c r="R7" s="46"/>
      <c r="S7" s="46"/>
      <c r="T7" s="46"/>
      <c r="U7" s="46"/>
      <c r="V7" s="46"/>
      <c r="W7" s="46"/>
      <c r="X7" s="46"/>
      <c r="Y7" s="46"/>
      <c r="Z7" s="46"/>
      <c r="AA7" s="46"/>
      <c r="AB7" s="46"/>
      <c r="AC7" s="46"/>
      <c r="AD7" s="46"/>
      <c r="AE7" s="46"/>
      <c r="AF7" s="46"/>
      <c r="AG7" s="46"/>
      <c r="AH7" s="46"/>
      <c r="AI7" s="46"/>
    </row>
    <row r="8" spans="1:16384" s="24" customFormat="1" ht="31.5" customHeight="1">
      <c r="A8" s="59" t="s">
        <v>93</v>
      </c>
      <c r="B8" s="994" t="s">
        <v>96</v>
      </c>
      <c r="C8" s="994"/>
      <c r="D8" s="46"/>
      <c r="E8" s="46"/>
      <c r="F8" s="46"/>
      <c r="G8" s="46"/>
      <c r="H8" s="46"/>
      <c r="I8" s="46"/>
      <c r="J8" s="46"/>
      <c r="K8" s="46"/>
      <c r="L8" s="46"/>
      <c r="M8" s="46"/>
      <c r="N8" s="46"/>
      <c r="O8" s="46"/>
      <c r="P8" s="46"/>
      <c r="Q8" s="46"/>
      <c r="R8" s="46"/>
      <c r="S8" s="46"/>
      <c r="T8" s="46"/>
      <c r="U8" s="46"/>
      <c r="V8" s="46"/>
      <c r="W8" s="46"/>
      <c r="X8" s="46"/>
      <c r="Y8" s="46"/>
      <c r="Z8" s="46"/>
      <c r="AA8" s="46"/>
      <c r="AB8" s="46"/>
      <c r="AC8" s="46"/>
      <c r="AD8" s="46"/>
      <c r="AE8" s="46"/>
      <c r="AF8" s="46"/>
      <c r="AG8" s="46"/>
      <c r="AH8" s="46"/>
      <c r="AI8" s="46"/>
    </row>
    <row r="9" spans="1:16384" s="24" customFormat="1" ht="47.25" customHeight="1">
      <c r="A9" s="59" t="s">
        <v>596</v>
      </c>
      <c r="B9" s="993" t="s">
        <v>627</v>
      </c>
      <c r="C9" s="993"/>
      <c r="D9" s="178"/>
      <c r="E9" s="178"/>
      <c r="F9" s="46"/>
      <c r="G9" s="46"/>
      <c r="H9" s="46"/>
      <c r="I9" s="46"/>
      <c r="J9" s="46"/>
      <c r="K9" s="46"/>
      <c r="L9" s="46"/>
      <c r="M9" s="46"/>
      <c r="N9" s="46"/>
      <c r="O9" s="46"/>
      <c r="P9" s="46"/>
      <c r="Q9" s="46"/>
      <c r="R9" s="46"/>
      <c r="S9" s="46"/>
      <c r="T9" s="46"/>
      <c r="U9" s="46"/>
      <c r="V9" s="46"/>
      <c r="W9" s="46"/>
      <c r="X9" s="46"/>
      <c r="Y9" s="46"/>
      <c r="Z9" s="46"/>
      <c r="AA9" s="46"/>
      <c r="AB9" s="46"/>
      <c r="AC9" s="46"/>
      <c r="AD9" s="46"/>
      <c r="AE9" s="46"/>
      <c r="AF9" s="46"/>
      <c r="AG9" s="46"/>
      <c r="AH9" s="46"/>
      <c r="AI9" s="46"/>
    </row>
    <row r="10" spans="1:16384" s="24" customFormat="1" ht="15.75">
      <c r="A10" s="59" t="s">
        <v>596</v>
      </c>
      <c r="B10" s="993" t="s">
        <v>633</v>
      </c>
      <c r="C10" s="993"/>
      <c r="D10" s="59"/>
      <c r="E10" s="993"/>
      <c r="F10" s="993"/>
      <c r="G10" s="59"/>
      <c r="H10" s="993"/>
      <c r="I10" s="993"/>
      <c r="J10" s="59"/>
      <c r="K10" s="993"/>
      <c r="L10" s="993"/>
      <c r="M10" s="59"/>
      <c r="N10" s="993"/>
      <c r="O10" s="993"/>
      <c r="P10" s="59"/>
      <c r="Q10" s="993"/>
      <c r="R10" s="993"/>
      <c r="S10" s="59"/>
      <c r="T10" s="993"/>
      <c r="U10" s="993"/>
      <c r="V10" s="59"/>
      <c r="W10" s="993"/>
      <c r="X10" s="993"/>
      <c r="Y10" s="59"/>
      <c r="Z10" s="993"/>
      <c r="AA10" s="993"/>
      <c r="AB10" s="59"/>
      <c r="AC10" s="993"/>
      <c r="AD10" s="993"/>
      <c r="AE10" s="59"/>
      <c r="AF10" s="993"/>
      <c r="AG10" s="993"/>
      <c r="AH10" s="59"/>
      <c r="AI10" s="993"/>
      <c r="AJ10" s="993"/>
      <c r="AK10" s="59"/>
      <c r="AL10" s="993"/>
      <c r="AM10" s="993"/>
      <c r="AN10" s="59"/>
      <c r="AO10" s="993"/>
      <c r="AP10" s="993"/>
      <c r="AQ10" s="59"/>
      <c r="AR10" s="993"/>
      <c r="AS10" s="993"/>
      <c r="AT10" s="59"/>
      <c r="AU10" s="993"/>
      <c r="AV10" s="993"/>
      <c r="AW10" s="59"/>
      <c r="AX10" s="993"/>
      <c r="AY10" s="993"/>
      <c r="AZ10" s="59"/>
      <c r="BA10" s="993"/>
      <c r="BB10" s="993"/>
      <c r="BC10" s="59"/>
      <c r="BD10" s="993"/>
      <c r="BE10" s="993"/>
      <c r="BF10" s="59"/>
      <c r="BG10" s="993"/>
      <c r="BH10" s="993"/>
      <c r="BI10" s="59"/>
      <c r="BJ10" s="993"/>
      <c r="BK10" s="993"/>
      <c r="BL10" s="59"/>
      <c r="BM10" s="993"/>
      <c r="BN10" s="993"/>
      <c r="BO10" s="59"/>
      <c r="BP10" s="993"/>
      <c r="BQ10" s="993"/>
      <c r="BR10" s="59"/>
      <c r="BS10" s="993"/>
      <c r="BT10" s="993"/>
      <c r="BU10" s="59"/>
      <c r="BV10" s="993"/>
      <c r="BW10" s="993"/>
      <c r="BX10" s="59"/>
      <c r="BY10" s="993"/>
      <c r="BZ10" s="993"/>
      <c r="CA10" s="59"/>
      <c r="CB10" s="993"/>
      <c r="CC10" s="993"/>
      <c r="CD10" s="59"/>
      <c r="CE10" s="993"/>
      <c r="CF10" s="993"/>
      <c r="CG10" s="59"/>
      <c r="CH10" s="993"/>
      <c r="CI10" s="993"/>
      <c r="CJ10" s="59"/>
      <c r="CK10" s="993"/>
      <c r="CL10" s="993"/>
      <c r="CM10" s="59"/>
      <c r="CN10" s="993"/>
      <c r="CO10" s="993"/>
      <c r="CP10" s="59"/>
      <c r="CQ10" s="993"/>
      <c r="CR10" s="993"/>
      <c r="CS10" s="59"/>
      <c r="CT10" s="993"/>
      <c r="CU10" s="993"/>
      <c r="CV10" s="59"/>
      <c r="CW10" s="993"/>
      <c r="CX10" s="993"/>
      <c r="CY10" s="59"/>
      <c r="CZ10" s="993"/>
      <c r="DA10" s="993"/>
      <c r="DB10" s="59"/>
      <c r="DC10" s="993"/>
      <c r="DD10" s="993"/>
      <c r="DE10" s="59"/>
      <c r="DF10" s="993"/>
      <c r="DG10" s="993"/>
      <c r="DH10" s="59"/>
      <c r="DI10" s="993"/>
      <c r="DJ10" s="993"/>
      <c r="DK10" s="59"/>
      <c r="DL10" s="993"/>
      <c r="DM10" s="993"/>
      <c r="DN10" s="59"/>
      <c r="DO10" s="993"/>
      <c r="DP10" s="993"/>
      <c r="DQ10" s="59"/>
      <c r="DR10" s="993"/>
      <c r="DS10" s="993"/>
      <c r="DT10" s="59"/>
      <c r="DU10" s="993"/>
      <c r="DV10" s="993"/>
      <c r="DW10" s="59"/>
      <c r="DX10" s="993"/>
      <c r="DY10" s="993"/>
      <c r="DZ10" s="59"/>
      <c r="EA10" s="993"/>
      <c r="EB10" s="993"/>
      <c r="EC10" s="59"/>
      <c r="ED10" s="993"/>
      <c r="EE10" s="993"/>
      <c r="EF10" s="59"/>
      <c r="EG10" s="993"/>
      <c r="EH10" s="993"/>
      <c r="EI10" s="59"/>
      <c r="EJ10" s="993"/>
      <c r="EK10" s="993"/>
      <c r="EL10" s="59"/>
      <c r="EM10" s="993"/>
      <c r="EN10" s="993"/>
      <c r="EO10" s="59"/>
      <c r="EP10" s="993"/>
      <c r="EQ10" s="993"/>
      <c r="ER10" s="59"/>
      <c r="ES10" s="993"/>
      <c r="ET10" s="993"/>
      <c r="EU10" s="59"/>
      <c r="EV10" s="993"/>
      <c r="EW10" s="993"/>
      <c r="EX10" s="59"/>
      <c r="EY10" s="993"/>
      <c r="EZ10" s="993"/>
      <c r="FA10" s="59"/>
      <c r="FB10" s="993"/>
      <c r="FC10" s="993"/>
      <c r="FD10" s="59"/>
      <c r="FE10" s="993"/>
      <c r="FF10" s="993"/>
      <c r="FG10" s="59"/>
      <c r="FH10" s="993"/>
      <c r="FI10" s="993"/>
      <c r="FJ10" s="59"/>
      <c r="FK10" s="993"/>
      <c r="FL10" s="993"/>
      <c r="FM10" s="59"/>
      <c r="FN10" s="993"/>
      <c r="FO10" s="993"/>
      <c r="FP10" s="59"/>
      <c r="FQ10" s="993"/>
      <c r="FR10" s="993"/>
      <c r="FS10" s="59"/>
      <c r="FT10" s="993"/>
      <c r="FU10" s="993"/>
      <c r="FV10" s="59"/>
      <c r="FW10" s="993"/>
      <c r="FX10" s="993"/>
      <c r="FY10" s="59"/>
      <c r="FZ10" s="993"/>
      <c r="GA10" s="993"/>
      <c r="GB10" s="59"/>
      <c r="GC10" s="993"/>
      <c r="GD10" s="993"/>
      <c r="GE10" s="59"/>
      <c r="GF10" s="993"/>
      <c r="GG10" s="993"/>
      <c r="GH10" s="59"/>
      <c r="GI10" s="993"/>
      <c r="GJ10" s="993"/>
      <c r="GK10" s="59"/>
      <c r="GL10" s="993"/>
      <c r="GM10" s="993"/>
      <c r="GN10" s="59"/>
      <c r="GO10" s="993"/>
      <c r="GP10" s="993"/>
      <c r="GQ10" s="59"/>
      <c r="GR10" s="993"/>
      <c r="GS10" s="993"/>
      <c r="GT10" s="59"/>
      <c r="GU10" s="993"/>
      <c r="GV10" s="993"/>
      <c r="GW10" s="59"/>
      <c r="GX10" s="993"/>
      <c r="GY10" s="993"/>
      <c r="GZ10" s="59"/>
      <c r="HA10" s="993"/>
      <c r="HB10" s="993"/>
      <c r="HC10" s="59"/>
      <c r="HD10" s="993"/>
      <c r="HE10" s="993"/>
      <c r="HF10" s="59"/>
      <c r="HG10" s="993"/>
      <c r="HH10" s="993"/>
      <c r="HI10" s="59"/>
      <c r="HJ10" s="993"/>
      <c r="HK10" s="993"/>
      <c r="HL10" s="59"/>
      <c r="HM10" s="993"/>
      <c r="HN10" s="993"/>
      <c r="HO10" s="59"/>
      <c r="HP10" s="993"/>
      <c r="HQ10" s="993"/>
      <c r="HR10" s="59"/>
      <c r="HS10" s="993"/>
      <c r="HT10" s="993"/>
      <c r="HU10" s="59"/>
      <c r="HV10" s="993"/>
      <c r="HW10" s="993"/>
      <c r="HX10" s="59"/>
      <c r="HY10" s="993"/>
      <c r="HZ10" s="993"/>
      <c r="IA10" s="59"/>
      <c r="IB10" s="993"/>
      <c r="IC10" s="993"/>
      <c r="ID10" s="59"/>
      <c r="IE10" s="993"/>
      <c r="IF10" s="993"/>
      <c r="IG10" s="59"/>
      <c r="IH10" s="993"/>
      <c r="II10" s="993"/>
      <c r="IJ10" s="59"/>
      <c r="IK10" s="993"/>
      <c r="IL10" s="993"/>
      <c r="IM10" s="59"/>
      <c r="IN10" s="993"/>
      <c r="IO10" s="993"/>
      <c r="IP10" s="59"/>
      <c r="IQ10" s="993"/>
      <c r="IR10" s="993"/>
      <c r="IS10" s="59"/>
      <c r="IT10" s="993"/>
      <c r="IU10" s="993"/>
      <c r="IV10" s="59"/>
      <c r="IW10" s="993"/>
      <c r="IX10" s="993"/>
      <c r="IY10" s="59"/>
      <c r="IZ10" s="993"/>
      <c r="JA10" s="993"/>
      <c r="JB10" s="59"/>
      <c r="JC10" s="993"/>
      <c r="JD10" s="993"/>
      <c r="JE10" s="59"/>
      <c r="JF10" s="993"/>
      <c r="JG10" s="993"/>
      <c r="JH10" s="59"/>
      <c r="JI10" s="993"/>
      <c r="JJ10" s="993"/>
      <c r="JK10" s="59"/>
      <c r="JL10" s="993"/>
      <c r="JM10" s="993"/>
      <c r="JN10" s="59"/>
      <c r="JO10" s="993"/>
      <c r="JP10" s="993"/>
      <c r="JQ10" s="59"/>
      <c r="JR10" s="993"/>
      <c r="JS10" s="993"/>
      <c r="JT10" s="59"/>
      <c r="JU10" s="993"/>
      <c r="JV10" s="993"/>
      <c r="JW10" s="59"/>
      <c r="JX10" s="993"/>
      <c r="JY10" s="993"/>
      <c r="JZ10" s="59"/>
      <c r="KA10" s="993"/>
      <c r="KB10" s="993"/>
      <c r="KC10" s="59"/>
      <c r="KD10" s="993"/>
      <c r="KE10" s="993"/>
      <c r="KF10" s="59"/>
      <c r="KG10" s="993"/>
      <c r="KH10" s="993"/>
      <c r="KI10" s="59"/>
      <c r="KJ10" s="993"/>
      <c r="KK10" s="993"/>
      <c r="KL10" s="59"/>
      <c r="KM10" s="993"/>
      <c r="KN10" s="993"/>
      <c r="KO10" s="59"/>
      <c r="KP10" s="993"/>
      <c r="KQ10" s="993"/>
      <c r="KR10" s="59"/>
      <c r="KS10" s="993"/>
      <c r="KT10" s="993"/>
      <c r="KU10" s="59"/>
      <c r="KV10" s="993"/>
      <c r="KW10" s="993"/>
      <c r="KX10" s="59"/>
      <c r="KY10" s="993"/>
      <c r="KZ10" s="993"/>
      <c r="LA10" s="59"/>
      <c r="LB10" s="993"/>
      <c r="LC10" s="993"/>
      <c r="LD10" s="59"/>
      <c r="LE10" s="993"/>
      <c r="LF10" s="993"/>
      <c r="LG10" s="59"/>
      <c r="LH10" s="993"/>
      <c r="LI10" s="993"/>
      <c r="LJ10" s="59"/>
      <c r="LK10" s="993"/>
      <c r="LL10" s="993"/>
      <c r="LM10" s="59"/>
      <c r="LN10" s="993"/>
      <c r="LO10" s="993"/>
      <c r="LP10" s="59"/>
      <c r="LQ10" s="993"/>
      <c r="LR10" s="993"/>
      <c r="LS10" s="59"/>
      <c r="LT10" s="993"/>
      <c r="LU10" s="993"/>
      <c r="LV10" s="59"/>
      <c r="LW10" s="993"/>
      <c r="LX10" s="993"/>
      <c r="LY10" s="59"/>
      <c r="LZ10" s="993"/>
      <c r="MA10" s="993"/>
      <c r="MB10" s="59"/>
      <c r="MC10" s="993"/>
      <c r="MD10" s="993"/>
      <c r="ME10" s="59"/>
      <c r="MF10" s="993"/>
      <c r="MG10" s="993"/>
      <c r="MH10" s="59"/>
      <c r="MI10" s="993"/>
      <c r="MJ10" s="993"/>
      <c r="MK10" s="59"/>
      <c r="ML10" s="993"/>
      <c r="MM10" s="993"/>
      <c r="MN10" s="59"/>
      <c r="MO10" s="993"/>
      <c r="MP10" s="993"/>
      <c r="MQ10" s="59"/>
      <c r="MR10" s="993"/>
      <c r="MS10" s="993"/>
      <c r="MT10" s="59"/>
      <c r="MU10" s="993"/>
      <c r="MV10" s="993"/>
      <c r="MW10" s="59"/>
      <c r="MX10" s="993"/>
      <c r="MY10" s="993"/>
      <c r="MZ10" s="59"/>
      <c r="NA10" s="993"/>
      <c r="NB10" s="993"/>
      <c r="NC10" s="59"/>
      <c r="ND10" s="993"/>
      <c r="NE10" s="993"/>
      <c r="NF10" s="59"/>
      <c r="NG10" s="993"/>
      <c r="NH10" s="993"/>
      <c r="NI10" s="59"/>
      <c r="NJ10" s="993"/>
      <c r="NK10" s="993"/>
      <c r="NL10" s="59"/>
      <c r="NM10" s="993"/>
      <c r="NN10" s="993"/>
      <c r="NO10" s="59"/>
      <c r="NP10" s="993"/>
      <c r="NQ10" s="993"/>
      <c r="NR10" s="59"/>
      <c r="NS10" s="993"/>
      <c r="NT10" s="993"/>
      <c r="NU10" s="59"/>
      <c r="NV10" s="993"/>
      <c r="NW10" s="993"/>
      <c r="NX10" s="59"/>
      <c r="NY10" s="993"/>
      <c r="NZ10" s="993"/>
      <c r="OA10" s="59"/>
      <c r="OB10" s="993"/>
      <c r="OC10" s="993"/>
      <c r="OD10" s="59"/>
      <c r="OE10" s="993"/>
      <c r="OF10" s="993"/>
      <c r="OG10" s="59"/>
      <c r="OH10" s="993"/>
      <c r="OI10" s="993"/>
      <c r="OJ10" s="59"/>
      <c r="OK10" s="993"/>
      <c r="OL10" s="993"/>
      <c r="OM10" s="59"/>
      <c r="ON10" s="993"/>
      <c r="OO10" s="993"/>
      <c r="OP10" s="59"/>
      <c r="OQ10" s="993"/>
      <c r="OR10" s="993"/>
      <c r="OS10" s="59"/>
      <c r="OT10" s="993"/>
      <c r="OU10" s="993"/>
      <c r="OV10" s="59"/>
      <c r="OW10" s="993"/>
      <c r="OX10" s="993"/>
      <c r="OY10" s="59"/>
      <c r="OZ10" s="993"/>
      <c r="PA10" s="993"/>
      <c r="PB10" s="59"/>
      <c r="PC10" s="993"/>
      <c r="PD10" s="993"/>
      <c r="PE10" s="59"/>
      <c r="PF10" s="993"/>
      <c r="PG10" s="993"/>
      <c r="PH10" s="59"/>
      <c r="PI10" s="993"/>
      <c r="PJ10" s="993"/>
      <c r="PK10" s="59"/>
      <c r="PL10" s="993"/>
      <c r="PM10" s="993"/>
      <c r="PN10" s="59"/>
      <c r="PO10" s="993"/>
      <c r="PP10" s="993"/>
      <c r="PQ10" s="59"/>
      <c r="PR10" s="993"/>
      <c r="PS10" s="993"/>
      <c r="PT10" s="59"/>
      <c r="PU10" s="993"/>
      <c r="PV10" s="993"/>
      <c r="PW10" s="59"/>
      <c r="PX10" s="993"/>
      <c r="PY10" s="993"/>
      <c r="PZ10" s="59"/>
      <c r="QA10" s="993"/>
      <c r="QB10" s="993"/>
      <c r="QC10" s="59"/>
      <c r="QD10" s="993"/>
      <c r="QE10" s="993"/>
      <c r="QF10" s="59"/>
      <c r="QG10" s="993"/>
      <c r="QH10" s="993"/>
      <c r="QI10" s="59"/>
      <c r="QJ10" s="993"/>
      <c r="QK10" s="993"/>
      <c r="QL10" s="59"/>
      <c r="QM10" s="993"/>
      <c r="QN10" s="993"/>
      <c r="QO10" s="59"/>
      <c r="QP10" s="993"/>
      <c r="QQ10" s="993"/>
      <c r="QR10" s="59"/>
      <c r="QS10" s="993"/>
      <c r="QT10" s="993"/>
      <c r="QU10" s="59"/>
      <c r="QV10" s="993"/>
      <c r="QW10" s="993"/>
      <c r="QX10" s="59"/>
      <c r="QY10" s="993"/>
      <c r="QZ10" s="993"/>
      <c r="RA10" s="59"/>
      <c r="RB10" s="993"/>
      <c r="RC10" s="993"/>
      <c r="RD10" s="59"/>
      <c r="RE10" s="993"/>
      <c r="RF10" s="993"/>
      <c r="RG10" s="59"/>
      <c r="RH10" s="993"/>
      <c r="RI10" s="993"/>
      <c r="RJ10" s="59"/>
      <c r="RK10" s="993"/>
      <c r="RL10" s="993"/>
      <c r="RM10" s="59"/>
      <c r="RN10" s="993"/>
      <c r="RO10" s="993"/>
      <c r="RP10" s="59"/>
      <c r="RQ10" s="993"/>
      <c r="RR10" s="993"/>
      <c r="RS10" s="59"/>
      <c r="RT10" s="993"/>
      <c r="RU10" s="993"/>
      <c r="RV10" s="59"/>
      <c r="RW10" s="993"/>
      <c r="RX10" s="993"/>
      <c r="RY10" s="59"/>
      <c r="RZ10" s="993"/>
      <c r="SA10" s="993"/>
      <c r="SB10" s="59"/>
      <c r="SC10" s="993"/>
      <c r="SD10" s="993"/>
      <c r="SE10" s="59"/>
      <c r="SF10" s="993"/>
      <c r="SG10" s="993"/>
      <c r="SH10" s="59"/>
      <c r="SI10" s="993"/>
      <c r="SJ10" s="993"/>
      <c r="SK10" s="59"/>
      <c r="SL10" s="993"/>
      <c r="SM10" s="993"/>
      <c r="SN10" s="59"/>
      <c r="SO10" s="993"/>
      <c r="SP10" s="993"/>
      <c r="SQ10" s="59"/>
      <c r="SR10" s="993"/>
      <c r="SS10" s="993"/>
      <c r="ST10" s="59"/>
      <c r="SU10" s="993"/>
      <c r="SV10" s="993"/>
      <c r="SW10" s="59"/>
      <c r="SX10" s="993"/>
      <c r="SY10" s="993"/>
      <c r="SZ10" s="59"/>
      <c r="TA10" s="993"/>
      <c r="TB10" s="993"/>
      <c r="TC10" s="59"/>
      <c r="TD10" s="993"/>
      <c r="TE10" s="993"/>
      <c r="TF10" s="59"/>
      <c r="TG10" s="993"/>
      <c r="TH10" s="993"/>
      <c r="TI10" s="59"/>
      <c r="TJ10" s="993"/>
      <c r="TK10" s="993"/>
      <c r="TL10" s="59"/>
      <c r="TM10" s="993"/>
      <c r="TN10" s="993"/>
      <c r="TO10" s="59"/>
      <c r="TP10" s="993"/>
      <c r="TQ10" s="993"/>
      <c r="TR10" s="59"/>
      <c r="TS10" s="993"/>
      <c r="TT10" s="993"/>
      <c r="TU10" s="59"/>
      <c r="TV10" s="993"/>
      <c r="TW10" s="993"/>
      <c r="TX10" s="59"/>
      <c r="TY10" s="993"/>
      <c r="TZ10" s="993"/>
      <c r="UA10" s="59"/>
      <c r="UB10" s="993"/>
      <c r="UC10" s="993"/>
      <c r="UD10" s="59"/>
      <c r="UE10" s="993"/>
      <c r="UF10" s="993"/>
      <c r="UG10" s="59"/>
      <c r="UH10" s="993"/>
      <c r="UI10" s="993"/>
      <c r="UJ10" s="59"/>
      <c r="UK10" s="993"/>
      <c r="UL10" s="993"/>
      <c r="UM10" s="59"/>
      <c r="UN10" s="993"/>
      <c r="UO10" s="993"/>
      <c r="UP10" s="59"/>
      <c r="UQ10" s="993"/>
      <c r="UR10" s="993"/>
      <c r="US10" s="59"/>
      <c r="UT10" s="993"/>
      <c r="UU10" s="993"/>
      <c r="UV10" s="59"/>
      <c r="UW10" s="993"/>
      <c r="UX10" s="993"/>
      <c r="UY10" s="59"/>
      <c r="UZ10" s="993"/>
      <c r="VA10" s="993"/>
      <c r="VB10" s="59"/>
      <c r="VC10" s="993"/>
      <c r="VD10" s="993"/>
      <c r="VE10" s="59"/>
      <c r="VF10" s="993"/>
      <c r="VG10" s="993"/>
      <c r="VH10" s="59"/>
      <c r="VI10" s="993"/>
      <c r="VJ10" s="993"/>
      <c r="VK10" s="59"/>
      <c r="VL10" s="993"/>
      <c r="VM10" s="993"/>
      <c r="VN10" s="59"/>
      <c r="VO10" s="993"/>
      <c r="VP10" s="993"/>
      <c r="VQ10" s="59"/>
      <c r="VR10" s="993"/>
      <c r="VS10" s="993"/>
      <c r="VT10" s="59"/>
      <c r="VU10" s="993"/>
      <c r="VV10" s="993"/>
      <c r="VW10" s="59"/>
      <c r="VX10" s="993"/>
      <c r="VY10" s="993"/>
      <c r="VZ10" s="59"/>
      <c r="WA10" s="993"/>
      <c r="WB10" s="993"/>
      <c r="WC10" s="59"/>
      <c r="WD10" s="993"/>
      <c r="WE10" s="993"/>
      <c r="WF10" s="59"/>
      <c r="WG10" s="993"/>
      <c r="WH10" s="993"/>
      <c r="WI10" s="59"/>
      <c r="WJ10" s="993"/>
      <c r="WK10" s="993"/>
      <c r="WL10" s="59"/>
      <c r="WM10" s="993"/>
      <c r="WN10" s="993"/>
      <c r="WO10" s="59"/>
      <c r="WP10" s="993"/>
      <c r="WQ10" s="993"/>
      <c r="WR10" s="59"/>
      <c r="WS10" s="993"/>
      <c r="WT10" s="993"/>
      <c r="WU10" s="59"/>
      <c r="WV10" s="993"/>
      <c r="WW10" s="993"/>
      <c r="WX10" s="59"/>
      <c r="WY10" s="993"/>
      <c r="WZ10" s="993"/>
      <c r="XA10" s="59"/>
      <c r="XB10" s="993"/>
      <c r="XC10" s="993"/>
      <c r="XD10" s="59"/>
      <c r="XE10" s="993"/>
      <c r="XF10" s="993"/>
      <c r="XG10" s="59"/>
      <c r="XH10" s="993"/>
      <c r="XI10" s="993"/>
      <c r="XJ10" s="59"/>
      <c r="XK10" s="993"/>
      <c r="XL10" s="993"/>
      <c r="XM10" s="59"/>
      <c r="XN10" s="993"/>
      <c r="XO10" s="993"/>
      <c r="XP10" s="59"/>
      <c r="XQ10" s="993"/>
      <c r="XR10" s="993"/>
      <c r="XS10" s="59"/>
      <c r="XT10" s="993"/>
      <c r="XU10" s="993"/>
      <c r="XV10" s="59"/>
      <c r="XW10" s="993"/>
      <c r="XX10" s="993"/>
      <c r="XY10" s="59"/>
      <c r="XZ10" s="993"/>
      <c r="YA10" s="993"/>
      <c r="YB10" s="59"/>
      <c r="YC10" s="993"/>
      <c r="YD10" s="993"/>
      <c r="YE10" s="59"/>
      <c r="YF10" s="993"/>
      <c r="YG10" s="993"/>
      <c r="YH10" s="59"/>
      <c r="YI10" s="993"/>
      <c r="YJ10" s="993"/>
      <c r="YK10" s="59"/>
      <c r="YL10" s="993"/>
      <c r="YM10" s="993"/>
      <c r="YN10" s="59"/>
      <c r="YO10" s="993"/>
      <c r="YP10" s="993"/>
      <c r="YQ10" s="59"/>
      <c r="YR10" s="993"/>
      <c r="YS10" s="993"/>
      <c r="YT10" s="59"/>
      <c r="YU10" s="993"/>
      <c r="YV10" s="993"/>
      <c r="YW10" s="59"/>
      <c r="YX10" s="993"/>
      <c r="YY10" s="993"/>
      <c r="YZ10" s="59"/>
      <c r="ZA10" s="993"/>
      <c r="ZB10" s="993"/>
      <c r="ZC10" s="59"/>
      <c r="ZD10" s="993"/>
      <c r="ZE10" s="993"/>
      <c r="ZF10" s="59"/>
      <c r="ZG10" s="993"/>
      <c r="ZH10" s="993"/>
      <c r="ZI10" s="59"/>
      <c r="ZJ10" s="993"/>
      <c r="ZK10" s="993"/>
      <c r="ZL10" s="59"/>
      <c r="ZM10" s="993"/>
      <c r="ZN10" s="993"/>
      <c r="ZO10" s="59"/>
      <c r="ZP10" s="993"/>
      <c r="ZQ10" s="993"/>
      <c r="ZR10" s="59"/>
      <c r="ZS10" s="993"/>
      <c r="ZT10" s="993"/>
      <c r="ZU10" s="59"/>
      <c r="ZV10" s="993"/>
      <c r="ZW10" s="993"/>
      <c r="ZX10" s="59"/>
      <c r="ZY10" s="993"/>
      <c r="ZZ10" s="993"/>
      <c r="AAA10" s="59"/>
      <c r="AAB10" s="993"/>
      <c r="AAC10" s="993"/>
      <c r="AAD10" s="59"/>
      <c r="AAE10" s="993"/>
      <c r="AAF10" s="993"/>
      <c r="AAG10" s="59"/>
      <c r="AAH10" s="993"/>
      <c r="AAI10" s="993"/>
      <c r="AAJ10" s="59"/>
      <c r="AAK10" s="993"/>
      <c r="AAL10" s="993"/>
      <c r="AAM10" s="59"/>
      <c r="AAN10" s="993"/>
      <c r="AAO10" s="993"/>
      <c r="AAP10" s="59"/>
      <c r="AAQ10" s="993"/>
      <c r="AAR10" s="993"/>
      <c r="AAS10" s="59"/>
      <c r="AAT10" s="993"/>
      <c r="AAU10" s="993"/>
      <c r="AAV10" s="59"/>
      <c r="AAW10" s="993"/>
      <c r="AAX10" s="993"/>
      <c r="AAY10" s="59"/>
      <c r="AAZ10" s="993"/>
      <c r="ABA10" s="993"/>
      <c r="ABB10" s="59"/>
      <c r="ABC10" s="993"/>
      <c r="ABD10" s="993"/>
      <c r="ABE10" s="59"/>
      <c r="ABF10" s="993"/>
      <c r="ABG10" s="993"/>
      <c r="ABH10" s="59"/>
      <c r="ABI10" s="993"/>
      <c r="ABJ10" s="993"/>
      <c r="ABK10" s="59"/>
      <c r="ABL10" s="993"/>
      <c r="ABM10" s="993"/>
      <c r="ABN10" s="59"/>
      <c r="ABO10" s="993"/>
      <c r="ABP10" s="993"/>
      <c r="ABQ10" s="59"/>
      <c r="ABR10" s="993"/>
      <c r="ABS10" s="993"/>
      <c r="ABT10" s="59"/>
      <c r="ABU10" s="993"/>
      <c r="ABV10" s="993"/>
      <c r="ABW10" s="59"/>
      <c r="ABX10" s="993"/>
      <c r="ABY10" s="993"/>
      <c r="ABZ10" s="59"/>
      <c r="ACA10" s="993"/>
      <c r="ACB10" s="993"/>
      <c r="ACC10" s="59"/>
      <c r="ACD10" s="993"/>
      <c r="ACE10" s="993"/>
      <c r="ACF10" s="59"/>
      <c r="ACG10" s="993"/>
      <c r="ACH10" s="993"/>
      <c r="ACI10" s="59"/>
      <c r="ACJ10" s="993"/>
      <c r="ACK10" s="993"/>
      <c r="ACL10" s="59"/>
      <c r="ACM10" s="993"/>
      <c r="ACN10" s="993"/>
      <c r="ACO10" s="59"/>
      <c r="ACP10" s="993"/>
      <c r="ACQ10" s="993"/>
      <c r="ACR10" s="59"/>
      <c r="ACS10" s="993"/>
      <c r="ACT10" s="993"/>
      <c r="ACU10" s="59"/>
      <c r="ACV10" s="993"/>
      <c r="ACW10" s="993"/>
      <c r="ACX10" s="59"/>
      <c r="ACY10" s="993"/>
      <c r="ACZ10" s="993"/>
      <c r="ADA10" s="59"/>
      <c r="ADB10" s="993"/>
      <c r="ADC10" s="993"/>
      <c r="ADD10" s="59"/>
      <c r="ADE10" s="993"/>
      <c r="ADF10" s="993"/>
      <c r="ADG10" s="59"/>
      <c r="ADH10" s="993"/>
      <c r="ADI10" s="993"/>
      <c r="ADJ10" s="59"/>
      <c r="ADK10" s="993"/>
      <c r="ADL10" s="993"/>
      <c r="ADM10" s="59"/>
      <c r="ADN10" s="993"/>
      <c r="ADO10" s="993"/>
      <c r="ADP10" s="59"/>
      <c r="ADQ10" s="993"/>
      <c r="ADR10" s="993"/>
      <c r="ADS10" s="59"/>
      <c r="ADT10" s="993"/>
      <c r="ADU10" s="993"/>
      <c r="ADV10" s="59"/>
      <c r="ADW10" s="993"/>
      <c r="ADX10" s="993"/>
      <c r="ADY10" s="59"/>
      <c r="ADZ10" s="993"/>
      <c r="AEA10" s="993"/>
      <c r="AEB10" s="59"/>
      <c r="AEC10" s="993"/>
      <c r="AED10" s="993"/>
      <c r="AEE10" s="59"/>
      <c r="AEF10" s="993"/>
      <c r="AEG10" s="993"/>
      <c r="AEH10" s="59"/>
      <c r="AEI10" s="993"/>
      <c r="AEJ10" s="993"/>
      <c r="AEK10" s="59"/>
      <c r="AEL10" s="993"/>
      <c r="AEM10" s="993"/>
      <c r="AEN10" s="59"/>
      <c r="AEO10" s="993"/>
      <c r="AEP10" s="993"/>
      <c r="AEQ10" s="59"/>
      <c r="AER10" s="993"/>
      <c r="AES10" s="993"/>
      <c r="AET10" s="59"/>
      <c r="AEU10" s="993"/>
      <c r="AEV10" s="993"/>
      <c r="AEW10" s="59"/>
      <c r="AEX10" s="993"/>
      <c r="AEY10" s="993"/>
      <c r="AEZ10" s="59"/>
      <c r="AFA10" s="993"/>
      <c r="AFB10" s="993"/>
      <c r="AFC10" s="59"/>
      <c r="AFD10" s="993"/>
      <c r="AFE10" s="993"/>
      <c r="AFF10" s="59"/>
      <c r="AFG10" s="993"/>
      <c r="AFH10" s="993"/>
      <c r="AFI10" s="59"/>
      <c r="AFJ10" s="993"/>
      <c r="AFK10" s="993"/>
      <c r="AFL10" s="59"/>
      <c r="AFM10" s="993"/>
      <c r="AFN10" s="993"/>
      <c r="AFO10" s="59"/>
      <c r="AFP10" s="993"/>
      <c r="AFQ10" s="993"/>
      <c r="AFR10" s="59"/>
      <c r="AFS10" s="993"/>
      <c r="AFT10" s="993"/>
      <c r="AFU10" s="59"/>
      <c r="AFV10" s="993"/>
      <c r="AFW10" s="993"/>
      <c r="AFX10" s="59"/>
      <c r="AFY10" s="993"/>
      <c r="AFZ10" s="993"/>
      <c r="AGA10" s="59"/>
      <c r="AGB10" s="993"/>
      <c r="AGC10" s="993"/>
      <c r="AGD10" s="59"/>
      <c r="AGE10" s="993"/>
      <c r="AGF10" s="993"/>
      <c r="AGG10" s="59"/>
      <c r="AGH10" s="993"/>
      <c r="AGI10" s="993"/>
      <c r="AGJ10" s="59"/>
      <c r="AGK10" s="993"/>
      <c r="AGL10" s="993"/>
      <c r="AGM10" s="59"/>
      <c r="AGN10" s="993"/>
      <c r="AGO10" s="993"/>
      <c r="AGP10" s="59"/>
      <c r="AGQ10" s="993"/>
      <c r="AGR10" s="993"/>
      <c r="AGS10" s="59"/>
      <c r="AGT10" s="993"/>
      <c r="AGU10" s="993"/>
      <c r="AGV10" s="59"/>
      <c r="AGW10" s="993"/>
      <c r="AGX10" s="993"/>
      <c r="AGY10" s="59"/>
      <c r="AGZ10" s="993"/>
      <c r="AHA10" s="993"/>
      <c r="AHB10" s="59"/>
      <c r="AHC10" s="993"/>
      <c r="AHD10" s="993"/>
      <c r="AHE10" s="59"/>
      <c r="AHF10" s="993"/>
      <c r="AHG10" s="993"/>
      <c r="AHH10" s="59"/>
      <c r="AHI10" s="993"/>
      <c r="AHJ10" s="993"/>
      <c r="AHK10" s="59"/>
      <c r="AHL10" s="993"/>
      <c r="AHM10" s="993"/>
      <c r="AHN10" s="59"/>
      <c r="AHO10" s="993"/>
      <c r="AHP10" s="993"/>
      <c r="AHQ10" s="59"/>
      <c r="AHR10" s="993"/>
      <c r="AHS10" s="993"/>
      <c r="AHT10" s="59"/>
      <c r="AHU10" s="993"/>
      <c r="AHV10" s="993"/>
      <c r="AHW10" s="59"/>
      <c r="AHX10" s="993"/>
      <c r="AHY10" s="993"/>
      <c r="AHZ10" s="59"/>
      <c r="AIA10" s="993"/>
      <c r="AIB10" s="993"/>
      <c r="AIC10" s="59"/>
      <c r="AID10" s="993"/>
      <c r="AIE10" s="993"/>
      <c r="AIF10" s="59"/>
      <c r="AIG10" s="993"/>
      <c r="AIH10" s="993"/>
      <c r="AII10" s="59"/>
      <c r="AIJ10" s="993"/>
      <c r="AIK10" s="993"/>
      <c r="AIL10" s="59"/>
      <c r="AIM10" s="993"/>
      <c r="AIN10" s="993"/>
      <c r="AIO10" s="59"/>
      <c r="AIP10" s="993"/>
      <c r="AIQ10" s="993"/>
      <c r="AIR10" s="59"/>
      <c r="AIS10" s="993"/>
      <c r="AIT10" s="993"/>
      <c r="AIU10" s="59"/>
      <c r="AIV10" s="993"/>
      <c r="AIW10" s="993"/>
      <c r="AIX10" s="59"/>
      <c r="AIY10" s="993"/>
      <c r="AIZ10" s="993"/>
      <c r="AJA10" s="59"/>
      <c r="AJB10" s="993"/>
      <c r="AJC10" s="993"/>
      <c r="AJD10" s="59"/>
      <c r="AJE10" s="993"/>
      <c r="AJF10" s="993"/>
      <c r="AJG10" s="59"/>
      <c r="AJH10" s="993"/>
      <c r="AJI10" s="993"/>
      <c r="AJJ10" s="59"/>
      <c r="AJK10" s="993"/>
      <c r="AJL10" s="993"/>
      <c r="AJM10" s="59"/>
      <c r="AJN10" s="993"/>
      <c r="AJO10" s="993"/>
      <c r="AJP10" s="59"/>
      <c r="AJQ10" s="993"/>
      <c r="AJR10" s="993"/>
      <c r="AJS10" s="59"/>
      <c r="AJT10" s="993"/>
      <c r="AJU10" s="993"/>
      <c r="AJV10" s="59"/>
      <c r="AJW10" s="993"/>
      <c r="AJX10" s="993"/>
      <c r="AJY10" s="59"/>
      <c r="AJZ10" s="993"/>
      <c r="AKA10" s="993"/>
      <c r="AKB10" s="59"/>
      <c r="AKC10" s="993"/>
      <c r="AKD10" s="993"/>
      <c r="AKE10" s="59"/>
      <c r="AKF10" s="993"/>
      <c r="AKG10" s="993"/>
      <c r="AKH10" s="59"/>
      <c r="AKI10" s="993"/>
      <c r="AKJ10" s="993"/>
      <c r="AKK10" s="59"/>
      <c r="AKL10" s="993"/>
      <c r="AKM10" s="993"/>
      <c r="AKN10" s="59"/>
      <c r="AKO10" s="993"/>
      <c r="AKP10" s="993"/>
      <c r="AKQ10" s="59"/>
      <c r="AKR10" s="993"/>
      <c r="AKS10" s="993"/>
      <c r="AKT10" s="59"/>
      <c r="AKU10" s="993"/>
      <c r="AKV10" s="993"/>
      <c r="AKW10" s="59"/>
      <c r="AKX10" s="993"/>
      <c r="AKY10" s="993"/>
      <c r="AKZ10" s="59"/>
      <c r="ALA10" s="993"/>
      <c r="ALB10" s="993"/>
      <c r="ALC10" s="59"/>
      <c r="ALD10" s="993"/>
      <c r="ALE10" s="993"/>
      <c r="ALF10" s="59"/>
      <c r="ALG10" s="993"/>
      <c r="ALH10" s="993"/>
      <c r="ALI10" s="59"/>
      <c r="ALJ10" s="993"/>
      <c r="ALK10" s="993"/>
      <c r="ALL10" s="59"/>
      <c r="ALM10" s="993"/>
      <c r="ALN10" s="993"/>
      <c r="ALO10" s="59"/>
      <c r="ALP10" s="993"/>
      <c r="ALQ10" s="993"/>
      <c r="ALR10" s="59"/>
      <c r="ALS10" s="993"/>
      <c r="ALT10" s="993"/>
      <c r="ALU10" s="59"/>
      <c r="ALV10" s="993"/>
      <c r="ALW10" s="993"/>
      <c r="ALX10" s="59"/>
      <c r="ALY10" s="993"/>
      <c r="ALZ10" s="993"/>
      <c r="AMA10" s="59"/>
      <c r="AMB10" s="993"/>
      <c r="AMC10" s="993"/>
      <c r="AMD10" s="59"/>
      <c r="AME10" s="993"/>
      <c r="AMF10" s="993"/>
      <c r="AMG10" s="59"/>
      <c r="AMH10" s="993"/>
      <c r="AMI10" s="993"/>
      <c r="AMJ10" s="59"/>
      <c r="AMK10" s="993"/>
      <c r="AML10" s="993"/>
      <c r="AMM10" s="59"/>
      <c r="AMN10" s="993"/>
      <c r="AMO10" s="993"/>
      <c r="AMP10" s="59"/>
      <c r="AMQ10" s="993"/>
      <c r="AMR10" s="993"/>
      <c r="AMS10" s="59"/>
      <c r="AMT10" s="993"/>
      <c r="AMU10" s="993"/>
      <c r="AMV10" s="59"/>
      <c r="AMW10" s="993"/>
      <c r="AMX10" s="993"/>
      <c r="AMY10" s="59"/>
      <c r="AMZ10" s="993"/>
      <c r="ANA10" s="993"/>
      <c r="ANB10" s="59"/>
      <c r="ANC10" s="993"/>
      <c r="AND10" s="993"/>
      <c r="ANE10" s="59"/>
      <c r="ANF10" s="993"/>
      <c r="ANG10" s="993"/>
      <c r="ANH10" s="59"/>
      <c r="ANI10" s="993"/>
      <c r="ANJ10" s="993"/>
      <c r="ANK10" s="59"/>
      <c r="ANL10" s="993"/>
      <c r="ANM10" s="993"/>
      <c r="ANN10" s="59"/>
      <c r="ANO10" s="993"/>
      <c r="ANP10" s="993"/>
      <c r="ANQ10" s="59"/>
      <c r="ANR10" s="993"/>
      <c r="ANS10" s="993"/>
      <c r="ANT10" s="59"/>
      <c r="ANU10" s="993"/>
      <c r="ANV10" s="993"/>
      <c r="ANW10" s="59"/>
      <c r="ANX10" s="993"/>
      <c r="ANY10" s="993"/>
      <c r="ANZ10" s="59"/>
      <c r="AOA10" s="993"/>
      <c r="AOB10" s="993"/>
      <c r="AOC10" s="59"/>
      <c r="AOD10" s="993"/>
      <c r="AOE10" s="993"/>
      <c r="AOF10" s="59"/>
      <c r="AOG10" s="993"/>
      <c r="AOH10" s="993"/>
      <c r="AOI10" s="59"/>
      <c r="AOJ10" s="993"/>
      <c r="AOK10" s="993"/>
      <c r="AOL10" s="59"/>
      <c r="AOM10" s="993"/>
      <c r="AON10" s="993"/>
      <c r="AOO10" s="59"/>
      <c r="AOP10" s="993"/>
      <c r="AOQ10" s="993"/>
      <c r="AOR10" s="59"/>
      <c r="AOS10" s="993"/>
      <c r="AOT10" s="993"/>
      <c r="AOU10" s="59"/>
      <c r="AOV10" s="993"/>
      <c r="AOW10" s="993"/>
      <c r="AOX10" s="59"/>
      <c r="AOY10" s="993"/>
      <c r="AOZ10" s="993"/>
      <c r="APA10" s="59"/>
      <c r="APB10" s="993"/>
      <c r="APC10" s="993"/>
      <c r="APD10" s="59"/>
      <c r="APE10" s="993"/>
      <c r="APF10" s="993"/>
      <c r="APG10" s="59"/>
      <c r="APH10" s="993"/>
      <c r="API10" s="993"/>
      <c r="APJ10" s="59"/>
      <c r="APK10" s="993"/>
      <c r="APL10" s="993"/>
      <c r="APM10" s="59"/>
      <c r="APN10" s="993"/>
      <c r="APO10" s="993"/>
      <c r="APP10" s="59"/>
      <c r="APQ10" s="993"/>
      <c r="APR10" s="993"/>
      <c r="APS10" s="59"/>
      <c r="APT10" s="993"/>
      <c r="APU10" s="993"/>
      <c r="APV10" s="59"/>
      <c r="APW10" s="993"/>
      <c r="APX10" s="993"/>
      <c r="APY10" s="59"/>
      <c r="APZ10" s="993"/>
      <c r="AQA10" s="993"/>
      <c r="AQB10" s="59"/>
      <c r="AQC10" s="993"/>
      <c r="AQD10" s="993"/>
      <c r="AQE10" s="59"/>
      <c r="AQF10" s="993"/>
      <c r="AQG10" s="993"/>
      <c r="AQH10" s="59"/>
      <c r="AQI10" s="993"/>
      <c r="AQJ10" s="993"/>
      <c r="AQK10" s="59"/>
      <c r="AQL10" s="993"/>
      <c r="AQM10" s="993"/>
      <c r="AQN10" s="59"/>
      <c r="AQO10" s="993"/>
      <c r="AQP10" s="993"/>
      <c r="AQQ10" s="59"/>
      <c r="AQR10" s="993"/>
      <c r="AQS10" s="993"/>
      <c r="AQT10" s="59"/>
      <c r="AQU10" s="993"/>
      <c r="AQV10" s="993"/>
      <c r="AQW10" s="59"/>
      <c r="AQX10" s="993"/>
      <c r="AQY10" s="993"/>
      <c r="AQZ10" s="59"/>
      <c r="ARA10" s="993"/>
      <c r="ARB10" s="993"/>
      <c r="ARC10" s="59"/>
      <c r="ARD10" s="993"/>
      <c r="ARE10" s="993"/>
      <c r="ARF10" s="59"/>
      <c r="ARG10" s="993"/>
      <c r="ARH10" s="993"/>
      <c r="ARI10" s="59"/>
      <c r="ARJ10" s="993"/>
      <c r="ARK10" s="993"/>
      <c r="ARL10" s="59"/>
      <c r="ARM10" s="993"/>
      <c r="ARN10" s="993"/>
      <c r="ARO10" s="59"/>
      <c r="ARP10" s="993"/>
      <c r="ARQ10" s="993"/>
      <c r="ARR10" s="59"/>
      <c r="ARS10" s="993"/>
      <c r="ART10" s="993"/>
      <c r="ARU10" s="59"/>
      <c r="ARV10" s="993"/>
      <c r="ARW10" s="993"/>
      <c r="ARX10" s="59"/>
      <c r="ARY10" s="993"/>
      <c r="ARZ10" s="993"/>
      <c r="ASA10" s="59"/>
      <c r="ASB10" s="993"/>
      <c r="ASC10" s="993"/>
      <c r="ASD10" s="59"/>
      <c r="ASE10" s="993"/>
      <c r="ASF10" s="993"/>
      <c r="ASG10" s="59"/>
      <c r="ASH10" s="993"/>
      <c r="ASI10" s="993"/>
      <c r="ASJ10" s="59"/>
      <c r="ASK10" s="993"/>
      <c r="ASL10" s="993"/>
      <c r="ASM10" s="59"/>
      <c r="ASN10" s="993"/>
      <c r="ASO10" s="993"/>
      <c r="ASP10" s="59"/>
      <c r="ASQ10" s="993"/>
      <c r="ASR10" s="993"/>
      <c r="ASS10" s="59"/>
      <c r="AST10" s="993"/>
      <c r="ASU10" s="993"/>
      <c r="ASV10" s="59"/>
      <c r="ASW10" s="993"/>
      <c r="ASX10" s="993"/>
      <c r="ASY10" s="59"/>
      <c r="ASZ10" s="993"/>
      <c r="ATA10" s="993"/>
      <c r="ATB10" s="59"/>
      <c r="ATC10" s="993"/>
      <c r="ATD10" s="993"/>
      <c r="ATE10" s="59"/>
      <c r="ATF10" s="993"/>
      <c r="ATG10" s="993"/>
      <c r="ATH10" s="59"/>
      <c r="ATI10" s="993"/>
      <c r="ATJ10" s="993"/>
      <c r="ATK10" s="59"/>
      <c r="ATL10" s="993"/>
      <c r="ATM10" s="993"/>
      <c r="ATN10" s="59"/>
      <c r="ATO10" s="993"/>
      <c r="ATP10" s="993"/>
      <c r="ATQ10" s="59"/>
      <c r="ATR10" s="993"/>
      <c r="ATS10" s="993"/>
      <c r="ATT10" s="59"/>
      <c r="ATU10" s="993"/>
      <c r="ATV10" s="993"/>
      <c r="ATW10" s="59"/>
      <c r="ATX10" s="993"/>
      <c r="ATY10" s="993"/>
      <c r="ATZ10" s="59"/>
      <c r="AUA10" s="993"/>
      <c r="AUB10" s="993"/>
      <c r="AUC10" s="59"/>
      <c r="AUD10" s="993"/>
      <c r="AUE10" s="993"/>
      <c r="AUF10" s="59"/>
      <c r="AUG10" s="993"/>
      <c r="AUH10" s="993"/>
      <c r="AUI10" s="59"/>
      <c r="AUJ10" s="993"/>
      <c r="AUK10" s="993"/>
      <c r="AUL10" s="59"/>
      <c r="AUM10" s="993"/>
      <c r="AUN10" s="993"/>
      <c r="AUO10" s="59"/>
      <c r="AUP10" s="993"/>
      <c r="AUQ10" s="993"/>
      <c r="AUR10" s="59"/>
      <c r="AUS10" s="993"/>
      <c r="AUT10" s="993"/>
      <c r="AUU10" s="59"/>
      <c r="AUV10" s="993"/>
      <c r="AUW10" s="993"/>
      <c r="AUX10" s="59"/>
      <c r="AUY10" s="993"/>
      <c r="AUZ10" s="993"/>
      <c r="AVA10" s="59"/>
      <c r="AVB10" s="993"/>
      <c r="AVC10" s="993"/>
      <c r="AVD10" s="59"/>
      <c r="AVE10" s="993"/>
      <c r="AVF10" s="993"/>
      <c r="AVG10" s="59"/>
      <c r="AVH10" s="993"/>
      <c r="AVI10" s="993"/>
      <c r="AVJ10" s="59"/>
      <c r="AVK10" s="993"/>
      <c r="AVL10" s="993"/>
      <c r="AVM10" s="59"/>
      <c r="AVN10" s="993"/>
      <c r="AVO10" s="993"/>
      <c r="AVP10" s="59"/>
      <c r="AVQ10" s="993"/>
      <c r="AVR10" s="993"/>
      <c r="AVS10" s="59"/>
      <c r="AVT10" s="993"/>
      <c r="AVU10" s="993"/>
      <c r="AVV10" s="59"/>
      <c r="AVW10" s="993"/>
      <c r="AVX10" s="993"/>
      <c r="AVY10" s="59"/>
      <c r="AVZ10" s="993"/>
      <c r="AWA10" s="993"/>
      <c r="AWB10" s="59"/>
      <c r="AWC10" s="993"/>
      <c r="AWD10" s="993"/>
      <c r="AWE10" s="59"/>
      <c r="AWF10" s="993"/>
      <c r="AWG10" s="993"/>
      <c r="AWH10" s="59"/>
      <c r="AWI10" s="993"/>
      <c r="AWJ10" s="993"/>
      <c r="AWK10" s="59"/>
      <c r="AWL10" s="993"/>
      <c r="AWM10" s="993"/>
      <c r="AWN10" s="59"/>
      <c r="AWO10" s="993"/>
      <c r="AWP10" s="993"/>
      <c r="AWQ10" s="59"/>
      <c r="AWR10" s="993"/>
      <c r="AWS10" s="993"/>
      <c r="AWT10" s="59"/>
      <c r="AWU10" s="993"/>
      <c r="AWV10" s="993"/>
      <c r="AWW10" s="59"/>
      <c r="AWX10" s="993"/>
      <c r="AWY10" s="993"/>
      <c r="AWZ10" s="59"/>
      <c r="AXA10" s="993"/>
      <c r="AXB10" s="993"/>
      <c r="AXC10" s="59"/>
      <c r="AXD10" s="993"/>
      <c r="AXE10" s="993"/>
      <c r="AXF10" s="59"/>
      <c r="AXG10" s="993"/>
      <c r="AXH10" s="993"/>
      <c r="AXI10" s="59"/>
      <c r="AXJ10" s="993"/>
      <c r="AXK10" s="993"/>
      <c r="AXL10" s="59"/>
      <c r="AXM10" s="993"/>
      <c r="AXN10" s="993"/>
      <c r="AXO10" s="59"/>
      <c r="AXP10" s="993"/>
      <c r="AXQ10" s="993"/>
      <c r="AXR10" s="59"/>
      <c r="AXS10" s="993"/>
      <c r="AXT10" s="993"/>
      <c r="AXU10" s="59"/>
      <c r="AXV10" s="993"/>
      <c r="AXW10" s="993"/>
      <c r="AXX10" s="59"/>
      <c r="AXY10" s="993"/>
      <c r="AXZ10" s="993"/>
      <c r="AYA10" s="59"/>
      <c r="AYB10" s="993"/>
      <c r="AYC10" s="993"/>
      <c r="AYD10" s="59"/>
      <c r="AYE10" s="993"/>
      <c r="AYF10" s="993"/>
      <c r="AYG10" s="59"/>
      <c r="AYH10" s="993"/>
      <c r="AYI10" s="993"/>
      <c r="AYJ10" s="59"/>
      <c r="AYK10" s="993"/>
      <c r="AYL10" s="993"/>
      <c r="AYM10" s="59"/>
      <c r="AYN10" s="993"/>
      <c r="AYO10" s="993"/>
      <c r="AYP10" s="59"/>
      <c r="AYQ10" s="993"/>
      <c r="AYR10" s="993"/>
      <c r="AYS10" s="59"/>
      <c r="AYT10" s="993"/>
      <c r="AYU10" s="993"/>
      <c r="AYV10" s="59"/>
      <c r="AYW10" s="993"/>
      <c r="AYX10" s="993"/>
      <c r="AYY10" s="59"/>
      <c r="AYZ10" s="993"/>
      <c r="AZA10" s="993"/>
      <c r="AZB10" s="59"/>
      <c r="AZC10" s="993"/>
      <c r="AZD10" s="993"/>
      <c r="AZE10" s="59"/>
      <c r="AZF10" s="993"/>
      <c r="AZG10" s="993"/>
      <c r="AZH10" s="59"/>
      <c r="AZI10" s="993"/>
      <c r="AZJ10" s="993"/>
      <c r="AZK10" s="59"/>
      <c r="AZL10" s="993"/>
      <c r="AZM10" s="993"/>
      <c r="AZN10" s="59"/>
      <c r="AZO10" s="993"/>
      <c r="AZP10" s="993"/>
      <c r="AZQ10" s="59"/>
      <c r="AZR10" s="993"/>
      <c r="AZS10" s="993"/>
      <c r="AZT10" s="59"/>
      <c r="AZU10" s="993"/>
      <c r="AZV10" s="993"/>
      <c r="AZW10" s="59"/>
      <c r="AZX10" s="993"/>
      <c r="AZY10" s="993"/>
      <c r="AZZ10" s="59"/>
      <c r="BAA10" s="993"/>
      <c r="BAB10" s="993"/>
      <c r="BAC10" s="59"/>
      <c r="BAD10" s="993"/>
      <c r="BAE10" s="993"/>
      <c r="BAF10" s="59"/>
      <c r="BAG10" s="993"/>
      <c r="BAH10" s="993"/>
      <c r="BAI10" s="59"/>
      <c r="BAJ10" s="993"/>
      <c r="BAK10" s="993"/>
      <c r="BAL10" s="59"/>
      <c r="BAM10" s="993"/>
      <c r="BAN10" s="993"/>
      <c r="BAO10" s="59"/>
      <c r="BAP10" s="993"/>
      <c r="BAQ10" s="993"/>
      <c r="BAR10" s="59"/>
      <c r="BAS10" s="993"/>
      <c r="BAT10" s="993"/>
      <c r="BAU10" s="59"/>
      <c r="BAV10" s="993"/>
      <c r="BAW10" s="993"/>
      <c r="BAX10" s="59"/>
      <c r="BAY10" s="993"/>
      <c r="BAZ10" s="993"/>
      <c r="BBA10" s="59"/>
      <c r="BBB10" s="993"/>
      <c r="BBC10" s="993"/>
      <c r="BBD10" s="59"/>
      <c r="BBE10" s="993"/>
      <c r="BBF10" s="993"/>
      <c r="BBG10" s="59"/>
      <c r="BBH10" s="993"/>
      <c r="BBI10" s="993"/>
      <c r="BBJ10" s="59"/>
      <c r="BBK10" s="993"/>
      <c r="BBL10" s="993"/>
      <c r="BBM10" s="59"/>
      <c r="BBN10" s="993"/>
      <c r="BBO10" s="993"/>
      <c r="BBP10" s="59"/>
      <c r="BBQ10" s="993"/>
      <c r="BBR10" s="993"/>
      <c r="BBS10" s="59"/>
      <c r="BBT10" s="993"/>
      <c r="BBU10" s="993"/>
      <c r="BBV10" s="59"/>
      <c r="BBW10" s="993"/>
      <c r="BBX10" s="993"/>
      <c r="BBY10" s="59"/>
      <c r="BBZ10" s="993"/>
      <c r="BCA10" s="993"/>
      <c r="BCB10" s="59"/>
      <c r="BCC10" s="993"/>
      <c r="BCD10" s="993"/>
      <c r="BCE10" s="59"/>
      <c r="BCF10" s="993"/>
      <c r="BCG10" s="993"/>
      <c r="BCH10" s="59"/>
      <c r="BCI10" s="993"/>
      <c r="BCJ10" s="993"/>
      <c r="BCK10" s="59"/>
      <c r="BCL10" s="993"/>
      <c r="BCM10" s="993"/>
      <c r="BCN10" s="59"/>
      <c r="BCO10" s="993"/>
      <c r="BCP10" s="993"/>
      <c r="BCQ10" s="59"/>
      <c r="BCR10" s="993"/>
      <c r="BCS10" s="993"/>
      <c r="BCT10" s="59"/>
      <c r="BCU10" s="993"/>
      <c r="BCV10" s="993"/>
      <c r="BCW10" s="59"/>
      <c r="BCX10" s="993"/>
      <c r="BCY10" s="993"/>
      <c r="BCZ10" s="59"/>
      <c r="BDA10" s="993"/>
      <c r="BDB10" s="993"/>
      <c r="BDC10" s="59"/>
      <c r="BDD10" s="993"/>
      <c r="BDE10" s="993"/>
      <c r="BDF10" s="59"/>
      <c r="BDG10" s="993"/>
      <c r="BDH10" s="993"/>
      <c r="BDI10" s="59"/>
      <c r="BDJ10" s="993"/>
      <c r="BDK10" s="993"/>
      <c r="BDL10" s="59"/>
      <c r="BDM10" s="993"/>
      <c r="BDN10" s="993"/>
      <c r="BDO10" s="59"/>
      <c r="BDP10" s="993"/>
      <c r="BDQ10" s="993"/>
      <c r="BDR10" s="59"/>
      <c r="BDS10" s="993"/>
      <c r="BDT10" s="993"/>
      <c r="BDU10" s="59"/>
      <c r="BDV10" s="993"/>
      <c r="BDW10" s="993"/>
      <c r="BDX10" s="59"/>
      <c r="BDY10" s="993"/>
      <c r="BDZ10" s="993"/>
      <c r="BEA10" s="59"/>
      <c r="BEB10" s="993"/>
      <c r="BEC10" s="993"/>
      <c r="BED10" s="59"/>
      <c r="BEE10" s="993"/>
      <c r="BEF10" s="993"/>
      <c r="BEG10" s="59"/>
      <c r="BEH10" s="993"/>
      <c r="BEI10" s="993"/>
      <c r="BEJ10" s="59"/>
      <c r="BEK10" s="993"/>
      <c r="BEL10" s="993"/>
      <c r="BEM10" s="59"/>
      <c r="BEN10" s="993"/>
      <c r="BEO10" s="993"/>
      <c r="BEP10" s="59"/>
      <c r="BEQ10" s="993"/>
      <c r="BER10" s="993"/>
      <c r="BES10" s="59"/>
      <c r="BET10" s="993"/>
      <c r="BEU10" s="993"/>
      <c r="BEV10" s="59"/>
      <c r="BEW10" s="993"/>
      <c r="BEX10" s="993"/>
      <c r="BEY10" s="59"/>
      <c r="BEZ10" s="993"/>
      <c r="BFA10" s="993"/>
      <c r="BFB10" s="59"/>
      <c r="BFC10" s="993"/>
      <c r="BFD10" s="993"/>
      <c r="BFE10" s="59"/>
      <c r="BFF10" s="993"/>
      <c r="BFG10" s="993"/>
      <c r="BFH10" s="59"/>
      <c r="BFI10" s="993"/>
      <c r="BFJ10" s="993"/>
      <c r="BFK10" s="59"/>
      <c r="BFL10" s="993"/>
      <c r="BFM10" s="993"/>
      <c r="BFN10" s="59"/>
      <c r="BFO10" s="993"/>
      <c r="BFP10" s="993"/>
      <c r="BFQ10" s="59"/>
      <c r="BFR10" s="993"/>
      <c r="BFS10" s="993"/>
      <c r="BFT10" s="59"/>
      <c r="BFU10" s="993"/>
      <c r="BFV10" s="993"/>
      <c r="BFW10" s="59"/>
      <c r="BFX10" s="993"/>
      <c r="BFY10" s="993"/>
      <c r="BFZ10" s="59"/>
      <c r="BGA10" s="993"/>
      <c r="BGB10" s="993"/>
      <c r="BGC10" s="59"/>
      <c r="BGD10" s="993"/>
      <c r="BGE10" s="993"/>
      <c r="BGF10" s="59"/>
      <c r="BGG10" s="993"/>
      <c r="BGH10" s="993"/>
      <c r="BGI10" s="59"/>
      <c r="BGJ10" s="993"/>
      <c r="BGK10" s="993"/>
      <c r="BGL10" s="59"/>
      <c r="BGM10" s="993"/>
      <c r="BGN10" s="993"/>
      <c r="BGO10" s="59"/>
      <c r="BGP10" s="993"/>
      <c r="BGQ10" s="993"/>
      <c r="BGR10" s="59"/>
      <c r="BGS10" s="993"/>
      <c r="BGT10" s="993"/>
      <c r="BGU10" s="59"/>
      <c r="BGV10" s="993"/>
      <c r="BGW10" s="993"/>
      <c r="BGX10" s="59"/>
      <c r="BGY10" s="993"/>
      <c r="BGZ10" s="993"/>
      <c r="BHA10" s="59"/>
      <c r="BHB10" s="993"/>
      <c r="BHC10" s="993"/>
      <c r="BHD10" s="59"/>
      <c r="BHE10" s="993"/>
      <c r="BHF10" s="993"/>
      <c r="BHG10" s="59"/>
      <c r="BHH10" s="993"/>
      <c r="BHI10" s="993"/>
      <c r="BHJ10" s="59"/>
      <c r="BHK10" s="993"/>
      <c r="BHL10" s="993"/>
      <c r="BHM10" s="59"/>
      <c r="BHN10" s="993"/>
      <c r="BHO10" s="993"/>
      <c r="BHP10" s="59"/>
      <c r="BHQ10" s="993"/>
      <c r="BHR10" s="993"/>
      <c r="BHS10" s="59"/>
      <c r="BHT10" s="993"/>
      <c r="BHU10" s="993"/>
      <c r="BHV10" s="59"/>
      <c r="BHW10" s="993"/>
      <c r="BHX10" s="993"/>
      <c r="BHY10" s="59"/>
      <c r="BHZ10" s="993"/>
      <c r="BIA10" s="993"/>
      <c r="BIB10" s="59"/>
      <c r="BIC10" s="993"/>
      <c r="BID10" s="993"/>
      <c r="BIE10" s="59"/>
      <c r="BIF10" s="993"/>
      <c r="BIG10" s="993"/>
      <c r="BIH10" s="59"/>
      <c r="BII10" s="993"/>
      <c r="BIJ10" s="993"/>
      <c r="BIK10" s="59"/>
      <c r="BIL10" s="993"/>
      <c r="BIM10" s="993"/>
      <c r="BIN10" s="59"/>
      <c r="BIO10" s="993"/>
      <c r="BIP10" s="993"/>
      <c r="BIQ10" s="59"/>
      <c r="BIR10" s="993"/>
      <c r="BIS10" s="993"/>
      <c r="BIT10" s="59"/>
      <c r="BIU10" s="993"/>
      <c r="BIV10" s="993"/>
      <c r="BIW10" s="59"/>
      <c r="BIX10" s="993"/>
      <c r="BIY10" s="993"/>
      <c r="BIZ10" s="59"/>
      <c r="BJA10" s="993"/>
      <c r="BJB10" s="993"/>
      <c r="BJC10" s="59"/>
      <c r="BJD10" s="993"/>
      <c r="BJE10" s="993"/>
      <c r="BJF10" s="59"/>
      <c r="BJG10" s="993"/>
      <c r="BJH10" s="993"/>
      <c r="BJI10" s="59"/>
      <c r="BJJ10" s="993"/>
      <c r="BJK10" s="993"/>
      <c r="BJL10" s="59"/>
      <c r="BJM10" s="993"/>
      <c r="BJN10" s="993"/>
      <c r="BJO10" s="59"/>
      <c r="BJP10" s="993"/>
      <c r="BJQ10" s="993"/>
      <c r="BJR10" s="59"/>
      <c r="BJS10" s="993"/>
      <c r="BJT10" s="993"/>
      <c r="BJU10" s="59"/>
      <c r="BJV10" s="993"/>
      <c r="BJW10" s="993"/>
      <c r="BJX10" s="59"/>
      <c r="BJY10" s="993"/>
      <c r="BJZ10" s="993"/>
      <c r="BKA10" s="59"/>
      <c r="BKB10" s="993"/>
      <c r="BKC10" s="993"/>
      <c r="BKD10" s="59"/>
      <c r="BKE10" s="993"/>
      <c r="BKF10" s="993"/>
      <c r="BKG10" s="59"/>
      <c r="BKH10" s="993"/>
      <c r="BKI10" s="993"/>
      <c r="BKJ10" s="59"/>
      <c r="BKK10" s="993"/>
      <c r="BKL10" s="993"/>
      <c r="BKM10" s="59"/>
      <c r="BKN10" s="993"/>
      <c r="BKO10" s="993"/>
      <c r="BKP10" s="59"/>
      <c r="BKQ10" s="993"/>
      <c r="BKR10" s="993"/>
      <c r="BKS10" s="59"/>
      <c r="BKT10" s="993"/>
      <c r="BKU10" s="993"/>
      <c r="BKV10" s="59"/>
      <c r="BKW10" s="993"/>
      <c r="BKX10" s="993"/>
      <c r="BKY10" s="59"/>
      <c r="BKZ10" s="993"/>
      <c r="BLA10" s="993"/>
      <c r="BLB10" s="59"/>
      <c r="BLC10" s="993"/>
      <c r="BLD10" s="993"/>
      <c r="BLE10" s="59"/>
      <c r="BLF10" s="993"/>
      <c r="BLG10" s="993"/>
      <c r="BLH10" s="59"/>
      <c r="BLI10" s="993"/>
      <c r="BLJ10" s="993"/>
      <c r="BLK10" s="59"/>
      <c r="BLL10" s="993"/>
      <c r="BLM10" s="993"/>
      <c r="BLN10" s="59"/>
      <c r="BLO10" s="993"/>
      <c r="BLP10" s="993"/>
      <c r="BLQ10" s="59"/>
      <c r="BLR10" s="993"/>
      <c r="BLS10" s="993"/>
      <c r="BLT10" s="59"/>
      <c r="BLU10" s="993"/>
      <c r="BLV10" s="993"/>
      <c r="BLW10" s="59"/>
      <c r="BLX10" s="993"/>
      <c r="BLY10" s="993"/>
      <c r="BLZ10" s="59"/>
      <c r="BMA10" s="993"/>
      <c r="BMB10" s="993"/>
      <c r="BMC10" s="59"/>
      <c r="BMD10" s="993"/>
      <c r="BME10" s="993"/>
      <c r="BMF10" s="59"/>
      <c r="BMG10" s="993"/>
      <c r="BMH10" s="993"/>
      <c r="BMI10" s="59"/>
      <c r="BMJ10" s="993"/>
      <c r="BMK10" s="993"/>
      <c r="BML10" s="59"/>
      <c r="BMM10" s="993"/>
      <c r="BMN10" s="993"/>
      <c r="BMO10" s="59"/>
      <c r="BMP10" s="993"/>
      <c r="BMQ10" s="993"/>
      <c r="BMR10" s="59"/>
      <c r="BMS10" s="993"/>
      <c r="BMT10" s="993"/>
      <c r="BMU10" s="59"/>
      <c r="BMV10" s="993"/>
      <c r="BMW10" s="993"/>
      <c r="BMX10" s="59"/>
      <c r="BMY10" s="993"/>
      <c r="BMZ10" s="993"/>
      <c r="BNA10" s="59"/>
      <c r="BNB10" s="993"/>
      <c r="BNC10" s="993"/>
      <c r="BND10" s="59"/>
      <c r="BNE10" s="993"/>
      <c r="BNF10" s="993"/>
      <c r="BNG10" s="59"/>
      <c r="BNH10" s="993"/>
      <c r="BNI10" s="993"/>
      <c r="BNJ10" s="59"/>
      <c r="BNK10" s="993"/>
      <c r="BNL10" s="993"/>
      <c r="BNM10" s="59"/>
      <c r="BNN10" s="993"/>
      <c r="BNO10" s="993"/>
      <c r="BNP10" s="59"/>
      <c r="BNQ10" s="993"/>
      <c r="BNR10" s="993"/>
      <c r="BNS10" s="59"/>
      <c r="BNT10" s="993"/>
      <c r="BNU10" s="993"/>
      <c r="BNV10" s="59"/>
      <c r="BNW10" s="993"/>
      <c r="BNX10" s="993"/>
      <c r="BNY10" s="59"/>
      <c r="BNZ10" s="993"/>
      <c r="BOA10" s="993"/>
      <c r="BOB10" s="59"/>
      <c r="BOC10" s="993"/>
      <c r="BOD10" s="993"/>
      <c r="BOE10" s="59"/>
      <c r="BOF10" s="993"/>
      <c r="BOG10" s="993"/>
      <c r="BOH10" s="59"/>
      <c r="BOI10" s="993"/>
      <c r="BOJ10" s="993"/>
      <c r="BOK10" s="59"/>
      <c r="BOL10" s="993"/>
      <c r="BOM10" s="993"/>
      <c r="BON10" s="59"/>
      <c r="BOO10" s="993"/>
      <c r="BOP10" s="993"/>
      <c r="BOQ10" s="59"/>
      <c r="BOR10" s="993"/>
      <c r="BOS10" s="993"/>
      <c r="BOT10" s="59"/>
      <c r="BOU10" s="993"/>
      <c r="BOV10" s="993"/>
      <c r="BOW10" s="59"/>
      <c r="BOX10" s="993"/>
      <c r="BOY10" s="993"/>
      <c r="BOZ10" s="59"/>
      <c r="BPA10" s="993"/>
      <c r="BPB10" s="993"/>
      <c r="BPC10" s="59"/>
      <c r="BPD10" s="993"/>
      <c r="BPE10" s="993"/>
      <c r="BPF10" s="59"/>
      <c r="BPG10" s="993"/>
      <c r="BPH10" s="993"/>
      <c r="BPI10" s="59"/>
      <c r="BPJ10" s="993"/>
      <c r="BPK10" s="993"/>
      <c r="BPL10" s="59"/>
      <c r="BPM10" s="993"/>
      <c r="BPN10" s="993"/>
      <c r="BPO10" s="59"/>
      <c r="BPP10" s="993"/>
      <c r="BPQ10" s="993"/>
      <c r="BPR10" s="59"/>
      <c r="BPS10" s="993"/>
      <c r="BPT10" s="993"/>
      <c r="BPU10" s="59"/>
      <c r="BPV10" s="993"/>
      <c r="BPW10" s="993"/>
      <c r="BPX10" s="59"/>
      <c r="BPY10" s="993"/>
      <c r="BPZ10" s="993"/>
      <c r="BQA10" s="59"/>
      <c r="BQB10" s="993"/>
      <c r="BQC10" s="993"/>
      <c r="BQD10" s="59"/>
      <c r="BQE10" s="993"/>
      <c r="BQF10" s="993"/>
      <c r="BQG10" s="59"/>
      <c r="BQH10" s="993"/>
      <c r="BQI10" s="993"/>
      <c r="BQJ10" s="59"/>
      <c r="BQK10" s="993"/>
      <c r="BQL10" s="993"/>
      <c r="BQM10" s="59"/>
      <c r="BQN10" s="993"/>
      <c r="BQO10" s="993"/>
      <c r="BQP10" s="59"/>
      <c r="BQQ10" s="993"/>
      <c r="BQR10" s="993"/>
      <c r="BQS10" s="59"/>
      <c r="BQT10" s="993"/>
      <c r="BQU10" s="993"/>
      <c r="BQV10" s="59"/>
      <c r="BQW10" s="993"/>
      <c r="BQX10" s="993"/>
      <c r="BQY10" s="59"/>
      <c r="BQZ10" s="993"/>
      <c r="BRA10" s="993"/>
      <c r="BRB10" s="59"/>
      <c r="BRC10" s="993"/>
      <c r="BRD10" s="993"/>
      <c r="BRE10" s="59"/>
      <c r="BRF10" s="993"/>
      <c r="BRG10" s="993"/>
      <c r="BRH10" s="59"/>
      <c r="BRI10" s="993"/>
      <c r="BRJ10" s="993"/>
      <c r="BRK10" s="59"/>
      <c r="BRL10" s="993"/>
      <c r="BRM10" s="993"/>
      <c r="BRN10" s="59"/>
      <c r="BRO10" s="993"/>
      <c r="BRP10" s="993"/>
      <c r="BRQ10" s="59"/>
      <c r="BRR10" s="993"/>
      <c r="BRS10" s="993"/>
      <c r="BRT10" s="59"/>
      <c r="BRU10" s="993"/>
      <c r="BRV10" s="993"/>
      <c r="BRW10" s="59"/>
      <c r="BRX10" s="993"/>
      <c r="BRY10" s="993"/>
      <c r="BRZ10" s="59"/>
      <c r="BSA10" s="993"/>
      <c r="BSB10" s="993"/>
      <c r="BSC10" s="59"/>
      <c r="BSD10" s="993"/>
      <c r="BSE10" s="993"/>
      <c r="BSF10" s="59"/>
      <c r="BSG10" s="993"/>
      <c r="BSH10" s="993"/>
      <c r="BSI10" s="59"/>
      <c r="BSJ10" s="993"/>
      <c r="BSK10" s="993"/>
      <c r="BSL10" s="59"/>
      <c r="BSM10" s="993"/>
      <c r="BSN10" s="993"/>
      <c r="BSO10" s="59"/>
      <c r="BSP10" s="993"/>
      <c r="BSQ10" s="993"/>
      <c r="BSR10" s="59"/>
      <c r="BSS10" s="993"/>
      <c r="BST10" s="993"/>
      <c r="BSU10" s="59"/>
      <c r="BSV10" s="993"/>
      <c r="BSW10" s="993"/>
      <c r="BSX10" s="59"/>
      <c r="BSY10" s="993"/>
      <c r="BSZ10" s="993"/>
      <c r="BTA10" s="59"/>
      <c r="BTB10" s="993"/>
      <c r="BTC10" s="993"/>
      <c r="BTD10" s="59"/>
      <c r="BTE10" s="993"/>
      <c r="BTF10" s="993"/>
      <c r="BTG10" s="59"/>
      <c r="BTH10" s="993"/>
      <c r="BTI10" s="993"/>
      <c r="BTJ10" s="59"/>
      <c r="BTK10" s="993"/>
      <c r="BTL10" s="993"/>
      <c r="BTM10" s="59"/>
      <c r="BTN10" s="993"/>
      <c r="BTO10" s="993"/>
      <c r="BTP10" s="59"/>
      <c r="BTQ10" s="993"/>
      <c r="BTR10" s="993"/>
      <c r="BTS10" s="59"/>
      <c r="BTT10" s="993"/>
      <c r="BTU10" s="993"/>
      <c r="BTV10" s="59"/>
      <c r="BTW10" s="993"/>
      <c r="BTX10" s="993"/>
      <c r="BTY10" s="59"/>
      <c r="BTZ10" s="993"/>
      <c r="BUA10" s="993"/>
      <c r="BUB10" s="59"/>
      <c r="BUC10" s="993"/>
      <c r="BUD10" s="993"/>
      <c r="BUE10" s="59"/>
      <c r="BUF10" s="993"/>
      <c r="BUG10" s="993"/>
      <c r="BUH10" s="59"/>
      <c r="BUI10" s="993"/>
      <c r="BUJ10" s="993"/>
      <c r="BUK10" s="59"/>
      <c r="BUL10" s="993"/>
      <c r="BUM10" s="993"/>
      <c r="BUN10" s="59"/>
      <c r="BUO10" s="993"/>
      <c r="BUP10" s="993"/>
      <c r="BUQ10" s="59"/>
      <c r="BUR10" s="993"/>
      <c r="BUS10" s="993"/>
      <c r="BUT10" s="59"/>
      <c r="BUU10" s="993"/>
      <c r="BUV10" s="993"/>
      <c r="BUW10" s="59"/>
      <c r="BUX10" s="993"/>
      <c r="BUY10" s="993"/>
      <c r="BUZ10" s="59"/>
      <c r="BVA10" s="993"/>
      <c r="BVB10" s="993"/>
      <c r="BVC10" s="59"/>
      <c r="BVD10" s="993"/>
      <c r="BVE10" s="993"/>
      <c r="BVF10" s="59"/>
      <c r="BVG10" s="993"/>
      <c r="BVH10" s="993"/>
      <c r="BVI10" s="59"/>
      <c r="BVJ10" s="993"/>
      <c r="BVK10" s="993"/>
      <c r="BVL10" s="59"/>
      <c r="BVM10" s="993"/>
      <c r="BVN10" s="993"/>
      <c r="BVO10" s="59"/>
      <c r="BVP10" s="993"/>
      <c r="BVQ10" s="993"/>
      <c r="BVR10" s="59"/>
      <c r="BVS10" s="993"/>
      <c r="BVT10" s="993"/>
      <c r="BVU10" s="59"/>
      <c r="BVV10" s="993"/>
      <c r="BVW10" s="993"/>
      <c r="BVX10" s="59"/>
      <c r="BVY10" s="993"/>
      <c r="BVZ10" s="993"/>
      <c r="BWA10" s="59"/>
      <c r="BWB10" s="993"/>
      <c r="BWC10" s="993"/>
      <c r="BWD10" s="59"/>
      <c r="BWE10" s="993"/>
      <c r="BWF10" s="993"/>
      <c r="BWG10" s="59"/>
      <c r="BWH10" s="993"/>
      <c r="BWI10" s="993"/>
      <c r="BWJ10" s="59"/>
      <c r="BWK10" s="993"/>
      <c r="BWL10" s="993"/>
      <c r="BWM10" s="59"/>
      <c r="BWN10" s="993"/>
      <c r="BWO10" s="993"/>
      <c r="BWP10" s="59"/>
      <c r="BWQ10" s="993"/>
      <c r="BWR10" s="993"/>
      <c r="BWS10" s="59"/>
      <c r="BWT10" s="993"/>
      <c r="BWU10" s="993"/>
      <c r="BWV10" s="59"/>
      <c r="BWW10" s="993"/>
      <c r="BWX10" s="993"/>
      <c r="BWY10" s="59"/>
      <c r="BWZ10" s="993"/>
      <c r="BXA10" s="993"/>
      <c r="BXB10" s="59"/>
      <c r="BXC10" s="993"/>
      <c r="BXD10" s="993"/>
      <c r="BXE10" s="59"/>
      <c r="BXF10" s="993"/>
      <c r="BXG10" s="993"/>
      <c r="BXH10" s="59"/>
      <c r="BXI10" s="993"/>
      <c r="BXJ10" s="993"/>
      <c r="BXK10" s="59"/>
      <c r="BXL10" s="993"/>
      <c r="BXM10" s="993"/>
      <c r="BXN10" s="59"/>
      <c r="BXO10" s="993"/>
      <c r="BXP10" s="993"/>
      <c r="BXQ10" s="59"/>
      <c r="BXR10" s="993"/>
      <c r="BXS10" s="993"/>
      <c r="BXT10" s="59"/>
      <c r="BXU10" s="993"/>
      <c r="BXV10" s="993"/>
      <c r="BXW10" s="59"/>
      <c r="BXX10" s="993"/>
      <c r="BXY10" s="993"/>
      <c r="BXZ10" s="59"/>
      <c r="BYA10" s="993"/>
      <c r="BYB10" s="993"/>
      <c r="BYC10" s="59"/>
      <c r="BYD10" s="993"/>
      <c r="BYE10" s="993"/>
      <c r="BYF10" s="59"/>
      <c r="BYG10" s="993"/>
      <c r="BYH10" s="993"/>
      <c r="BYI10" s="59"/>
      <c r="BYJ10" s="993"/>
      <c r="BYK10" s="993"/>
      <c r="BYL10" s="59"/>
      <c r="BYM10" s="993"/>
      <c r="BYN10" s="993"/>
      <c r="BYO10" s="59"/>
      <c r="BYP10" s="993"/>
      <c r="BYQ10" s="993"/>
      <c r="BYR10" s="59"/>
      <c r="BYS10" s="993"/>
      <c r="BYT10" s="993"/>
      <c r="BYU10" s="59"/>
      <c r="BYV10" s="993"/>
      <c r="BYW10" s="993"/>
      <c r="BYX10" s="59"/>
      <c r="BYY10" s="993"/>
      <c r="BYZ10" s="993"/>
      <c r="BZA10" s="59"/>
      <c r="BZB10" s="993"/>
      <c r="BZC10" s="993"/>
      <c r="BZD10" s="59"/>
      <c r="BZE10" s="993"/>
      <c r="BZF10" s="993"/>
      <c r="BZG10" s="59"/>
      <c r="BZH10" s="993"/>
      <c r="BZI10" s="993"/>
      <c r="BZJ10" s="59"/>
      <c r="BZK10" s="993"/>
      <c r="BZL10" s="993"/>
      <c r="BZM10" s="59"/>
      <c r="BZN10" s="993"/>
      <c r="BZO10" s="993"/>
      <c r="BZP10" s="59"/>
      <c r="BZQ10" s="993"/>
      <c r="BZR10" s="993"/>
      <c r="BZS10" s="59"/>
      <c r="BZT10" s="993"/>
      <c r="BZU10" s="993"/>
      <c r="BZV10" s="59"/>
      <c r="BZW10" s="993"/>
      <c r="BZX10" s="993"/>
      <c r="BZY10" s="59"/>
      <c r="BZZ10" s="993"/>
      <c r="CAA10" s="993"/>
      <c r="CAB10" s="59"/>
      <c r="CAC10" s="993"/>
      <c r="CAD10" s="993"/>
      <c r="CAE10" s="59"/>
      <c r="CAF10" s="993"/>
      <c r="CAG10" s="993"/>
      <c r="CAH10" s="59"/>
      <c r="CAI10" s="993"/>
      <c r="CAJ10" s="993"/>
      <c r="CAK10" s="59"/>
      <c r="CAL10" s="993"/>
      <c r="CAM10" s="993"/>
      <c r="CAN10" s="59"/>
      <c r="CAO10" s="993"/>
      <c r="CAP10" s="993"/>
      <c r="CAQ10" s="59"/>
      <c r="CAR10" s="993"/>
      <c r="CAS10" s="993"/>
      <c r="CAT10" s="59"/>
      <c r="CAU10" s="993"/>
      <c r="CAV10" s="993"/>
      <c r="CAW10" s="59"/>
      <c r="CAX10" s="993"/>
      <c r="CAY10" s="993"/>
      <c r="CAZ10" s="59"/>
      <c r="CBA10" s="993"/>
      <c r="CBB10" s="993"/>
      <c r="CBC10" s="59"/>
      <c r="CBD10" s="993"/>
      <c r="CBE10" s="993"/>
      <c r="CBF10" s="59"/>
      <c r="CBG10" s="993"/>
      <c r="CBH10" s="993"/>
      <c r="CBI10" s="59"/>
      <c r="CBJ10" s="993"/>
      <c r="CBK10" s="993"/>
      <c r="CBL10" s="59"/>
      <c r="CBM10" s="993"/>
      <c r="CBN10" s="993"/>
      <c r="CBO10" s="59"/>
      <c r="CBP10" s="993"/>
      <c r="CBQ10" s="993"/>
      <c r="CBR10" s="59"/>
      <c r="CBS10" s="993"/>
      <c r="CBT10" s="993"/>
      <c r="CBU10" s="59"/>
      <c r="CBV10" s="993"/>
      <c r="CBW10" s="993"/>
      <c r="CBX10" s="59"/>
      <c r="CBY10" s="993"/>
      <c r="CBZ10" s="993"/>
      <c r="CCA10" s="59"/>
      <c r="CCB10" s="993"/>
      <c r="CCC10" s="993"/>
      <c r="CCD10" s="59"/>
      <c r="CCE10" s="993"/>
      <c r="CCF10" s="993"/>
      <c r="CCG10" s="59"/>
      <c r="CCH10" s="993"/>
      <c r="CCI10" s="993"/>
      <c r="CCJ10" s="59"/>
      <c r="CCK10" s="993"/>
      <c r="CCL10" s="993"/>
      <c r="CCM10" s="59"/>
      <c r="CCN10" s="993"/>
      <c r="CCO10" s="993"/>
      <c r="CCP10" s="59"/>
      <c r="CCQ10" s="993"/>
      <c r="CCR10" s="993"/>
      <c r="CCS10" s="59"/>
      <c r="CCT10" s="993"/>
      <c r="CCU10" s="993"/>
      <c r="CCV10" s="59"/>
      <c r="CCW10" s="993"/>
      <c r="CCX10" s="993"/>
      <c r="CCY10" s="59"/>
      <c r="CCZ10" s="993"/>
      <c r="CDA10" s="993"/>
      <c r="CDB10" s="59"/>
      <c r="CDC10" s="993"/>
      <c r="CDD10" s="993"/>
      <c r="CDE10" s="59"/>
      <c r="CDF10" s="993"/>
      <c r="CDG10" s="993"/>
      <c r="CDH10" s="59"/>
      <c r="CDI10" s="993"/>
      <c r="CDJ10" s="993"/>
      <c r="CDK10" s="59"/>
      <c r="CDL10" s="993"/>
      <c r="CDM10" s="993"/>
      <c r="CDN10" s="59"/>
      <c r="CDO10" s="993"/>
      <c r="CDP10" s="993"/>
      <c r="CDQ10" s="59"/>
      <c r="CDR10" s="993"/>
      <c r="CDS10" s="993"/>
      <c r="CDT10" s="59"/>
      <c r="CDU10" s="993"/>
      <c r="CDV10" s="993"/>
      <c r="CDW10" s="59"/>
      <c r="CDX10" s="993"/>
      <c r="CDY10" s="993"/>
      <c r="CDZ10" s="59"/>
      <c r="CEA10" s="993"/>
      <c r="CEB10" s="993"/>
      <c r="CEC10" s="59"/>
      <c r="CED10" s="993"/>
      <c r="CEE10" s="993"/>
      <c r="CEF10" s="59"/>
      <c r="CEG10" s="993"/>
      <c r="CEH10" s="993"/>
      <c r="CEI10" s="59"/>
      <c r="CEJ10" s="993"/>
      <c r="CEK10" s="993"/>
      <c r="CEL10" s="59"/>
      <c r="CEM10" s="993"/>
      <c r="CEN10" s="993"/>
      <c r="CEO10" s="59"/>
      <c r="CEP10" s="993"/>
      <c r="CEQ10" s="993"/>
      <c r="CER10" s="59"/>
      <c r="CES10" s="993"/>
      <c r="CET10" s="993"/>
      <c r="CEU10" s="59"/>
      <c r="CEV10" s="993"/>
      <c r="CEW10" s="993"/>
      <c r="CEX10" s="59"/>
      <c r="CEY10" s="993"/>
      <c r="CEZ10" s="993"/>
      <c r="CFA10" s="59"/>
      <c r="CFB10" s="993"/>
      <c r="CFC10" s="993"/>
      <c r="CFD10" s="59"/>
      <c r="CFE10" s="993"/>
      <c r="CFF10" s="993"/>
      <c r="CFG10" s="59"/>
      <c r="CFH10" s="993"/>
      <c r="CFI10" s="993"/>
      <c r="CFJ10" s="59"/>
      <c r="CFK10" s="993"/>
      <c r="CFL10" s="993"/>
      <c r="CFM10" s="59"/>
      <c r="CFN10" s="993"/>
      <c r="CFO10" s="993"/>
      <c r="CFP10" s="59"/>
      <c r="CFQ10" s="993"/>
      <c r="CFR10" s="993"/>
      <c r="CFS10" s="59"/>
      <c r="CFT10" s="993"/>
      <c r="CFU10" s="993"/>
      <c r="CFV10" s="59"/>
      <c r="CFW10" s="993"/>
      <c r="CFX10" s="993"/>
      <c r="CFY10" s="59"/>
      <c r="CFZ10" s="993"/>
      <c r="CGA10" s="993"/>
      <c r="CGB10" s="59"/>
      <c r="CGC10" s="993"/>
      <c r="CGD10" s="993"/>
      <c r="CGE10" s="59"/>
      <c r="CGF10" s="993"/>
      <c r="CGG10" s="993"/>
      <c r="CGH10" s="59"/>
      <c r="CGI10" s="993"/>
      <c r="CGJ10" s="993"/>
      <c r="CGK10" s="59"/>
      <c r="CGL10" s="993"/>
      <c r="CGM10" s="993"/>
      <c r="CGN10" s="59"/>
      <c r="CGO10" s="993"/>
      <c r="CGP10" s="993"/>
      <c r="CGQ10" s="59"/>
      <c r="CGR10" s="993"/>
      <c r="CGS10" s="993"/>
      <c r="CGT10" s="59"/>
      <c r="CGU10" s="993"/>
      <c r="CGV10" s="993"/>
      <c r="CGW10" s="59"/>
      <c r="CGX10" s="993"/>
      <c r="CGY10" s="993"/>
      <c r="CGZ10" s="59"/>
      <c r="CHA10" s="993"/>
      <c r="CHB10" s="993"/>
      <c r="CHC10" s="59"/>
      <c r="CHD10" s="993"/>
      <c r="CHE10" s="993"/>
      <c r="CHF10" s="59"/>
      <c r="CHG10" s="993"/>
      <c r="CHH10" s="993"/>
      <c r="CHI10" s="59"/>
      <c r="CHJ10" s="993"/>
      <c r="CHK10" s="993"/>
      <c r="CHL10" s="59"/>
      <c r="CHM10" s="993"/>
      <c r="CHN10" s="993"/>
      <c r="CHO10" s="59"/>
      <c r="CHP10" s="993"/>
      <c r="CHQ10" s="993"/>
      <c r="CHR10" s="59"/>
      <c r="CHS10" s="993"/>
      <c r="CHT10" s="993"/>
      <c r="CHU10" s="59"/>
      <c r="CHV10" s="993"/>
      <c r="CHW10" s="993"/>
      <c r="CHX10" s="59"/>
      <c r="CHY10" s="993"/>
      <c r="CHZ10" s="993"/>
      <c r="CIA10" s="59"/>
      <c r="CIB10" s="993"/>
      <c r="CIC10" s="993"/>
      <c r="CID10" s="59"/>
      <c r="CIE10" s="993"/>
      <c r="CIF10" s="993"/>
      <c r="CIG10" s="59"/>
      <c r="CIH10" s="993"/>
      <c r="CII10" s="993"/>
      <c r="CIJ10" s="59"/>
      <c r="CIK10" s="993"/>
      <c r="CIL10" s="993"/>
      <c r="CIM10" s="59"/>
      <c r="CIN10" s="993"/>
      <c r="CIO10" s="993"/>
      <c r="CIP10" s="59"/>
      <c r="CIQ10" s="993"/>
      <c r="CIR10" s="993"/>
      <c r="CIS10" s="59"/>
      <c r="CIT10" s="993"/>
      <c r="CIU10" s="993"/>
      <c r="CIV10" s="59"/>
      <c r="CIW10" s="993"/>
      <c r="CIX10" s="993"/>
      <c r="CIY10" s="59"/>
      <c r="CIZ10" s="993"/>
      <c r="CJA10" s="993"/>
      <c r="CJB10" s="59"/>
      <c r="CJC10" s="993"/>
      <c r="CJD10" s="993"/>
      <c r="CJE10" s="59"/>
      <c r="CJF10" s="993"/>
      <c r="CJG10" s="993"/>
      <c r="CJH10" s="59"/>
      <c r="CJI10" s="993"/>
      <c r="CJJ10" s="993"/>
      <c r="CJK10" s="59"/>
      <c r="CJL10" s="993"/>
      <c r="CJM10" s="993"/>
      <c r="CJN10" s="59"/>
      <c r="CJO10" s="993"/>
      <c r="CJP10" s="993"/>
      <c r="CJQ10" s="59"/>
      <c r="CJR10" s="993"/>
      <c r="CJS10" s="993"/>
      <c r="CJT10" s="59"/>
      <c r="CJU10" s="993"/>
      <c r="CJV10" s="993"/>
      <c r="CJW10" s="59"/>
      <c r="CJX10" s="993"/>
      <c r="CJY10" s="993"/>
      <c r="CJZ10" s="59"/>
      <c r="CKA10" s="993"/>
      <c r="CKB10" s="993"/>
      <c r="CKC10" s="59"/>
      <c r="CKD10" s="993"/>
      <c r="CKE10" s="993"/>
      <c r="CKF10" s="59"/>
      <c r="CKG10" s="993"/>
      <c r="CKH10" s="993"/>
      <c r="CKI10" s="59"/>
      <c r="CKJ10" s="993"/>
      <c r="CKK10" s="993"/>
      <c r="CKL10" s="59"/>
      <c r="CKM10" s="993"/>
      <c r="CKN10" s="993"/>
      <c r="CKO10" s="59"/>
      <c r="CKP10" s="993"/>
      <c r="CKQ10" s="993"/>
      <c r="CKR10" s="59"/>
      <c r="CKS10" s="993"/>
      <c r="CKT10" s="993"/>
      <c r="CKU10" s="59"/>
      <c r="CKV10" s="993"/>
      <c r="CKW10" s="993"/>
      <c r="CKX10" s="59"/>
      <c r="CKY10" s="993"/>
      <c r="CKZ10" s="993"/>
      <c r="CLA10" s="59"/>
      <c r="CLB10" s="993"/>
      <c r="CLC10" s="993"/>
      <c r="CLD10" s="59"/>
      <c r="CLE10" s="993"/>
      <c r="CLF10" s="993"/>
      <c r="CLG10" s="59"/>
      <c r="CLH10" s="993"/>
      <c r="CLI10" s="993"/>
      <c r="CLJ10" s="59"/>
      <c r="CLK10" s="993"/>
      <c r="CLL10" s="993"/>
      <c r="CLM10" s="59"/>
      <c r="CLN10" s="993"/>
      <c r="CLO10" s="993"/>
      <c r="CLP10" s="59"/>
      <c r="CLQ10" s="993"/>
      <c r="CLR10" s="993"/>
      <c r="CLS10" s="59"/>
      <c r="CLT10" s="993"/>
      <c r="CLU10" s="993"/>
      <c r="CLV10" s="59"/>
      <c r="CLW10" s="993"/>
      <c r="CLX10" s="993"/>
      <c r="CLY10" s="59"/>
      <c r="CLZ10" s="993"/>
      <c r="CMA10" s="993"/>
      <c r="CMB10" s="59"/>
      <c r="CMC10" s="993"/>
      <c r="CMD10" s="993"/>
      <c r="CME10" s="59"/>
      <c r="CMF10" s="993"/>
      <c r="CMG10" s="993"/>
      <c r="CMH10" s="59"/>
      <c r="CMI10" s="993"/>
      <c r="CMJ10" s="993"/>
      <c r="CMK10" s="59"/>
      <c r="CML10" s="993"/>
      <c r="CMM10" s="993"/>
      <c r="CMN10" s="59"/>
      <c r="CMO10" s="993"/>
      <c r="CMP10" s="993"/>
      <c r="CMQ10" s="59"/>
      <c r="CMR10" s="993"/>
      <c r="CMS10" s="993"/>
      <c r="CMT10" s="59"/>
      <c r="CMU10" s="993"/>
      <c r="CMV10" s="993"/>
      <c r="CMW10" s="59"/>
      <c r="CMX10" s="993"/>
      <c r="CMY10" s="993"/>
      <c r="CMZ10" s="59"/>
      <c r="CNA10" s="993"/>
      <c r="CNB10" s="993"/>
      <c r="CNC10" s="59"/>
      <c r="CND10" s="993"/>
      <c r="CNE10" s="993"/>
      <c r="CNF10" s="59"/>
      <c r="CNG10" s="993"/>
      <c r="CNH10" s="993"/>
      <c r="CNI10" s="59"/>
      <c r="CNJ10" s="993"/>
      <c r="CNK10" s="993"/>
      <c r="CNL10" s="59"/>
      <c r="CNM10" s="993"/>
      <c r="CNN10" s="993"/>
      <c r="CNO10" s="59"/>
      <c r="CNP10" s="993"/>
      <c r="CNQ10" s="993"/>
      <c r="CNR10" s="59"/>
      <c r="CNS10" s="993"/>
      <c r="CNT10" s="993"/>
      <c r="CNU10" s="59"/>
      <c r="CNV10" s="993"/>
      <c r="CNW10" s="993"/>
      <c r="CNX10" s="59"/>
      <c r="CNY10" s="993"/>
      <c r="CNZ10" s="993"/>
      <c r="COA10" s="59"/>
      <c r="COB10" s="993"/>
      <c r="COC10" s="993"/>
      <c r="COD10" s="59"/>
      <c r="COE10" s="993"/>
      <c r="COF10" s="993"/>
      <c r="COG10" s="59"/>
      <c r="COH10" s="993"/>
      <c r="COI10" s="993"/>
      <c r="COJ10" s="59"/>
      <c r="COK10" s="993"/>
      <c r="COL10" s="993"/>
      <c r="COM10" s="59"/>
      <c r="CON10" s="993"/>
      <c r="COO10" s="993"/>
      <c r="COP10" s="59"/>
      <c r="COQ10" s="993"/>
      <c r="COR10" s="993"/>
      <c r="COS10" s="59"/>
      <c r="COT10" s="993"/>
      <c r="COU10" s="993"/>
      <c r="COV10" s="59"/>
      <c r="COW10" s="993"/>
      <c r="COX10" s="993"/>
      <c r="COY10" s="59"/>
      <c r="COZ10" s="993"/>
      <c r="CPA10" s="993"/>
      <c r="CPB10" s="59"/>
      <c r="CPC10" s="993"/>
      <c r="CPD10" s="993"/>
      <c r="CPE10" s="59"/>
      <c r="CPF10" s="993"/>
      <c r="CPG10" s="993"/>
      <c r="CPH10" s="59"/>
      <c r="CPI10" s="993"/>
      <c r="CPJ10" s="993"/>
      <c r="CPK10" s="59"/>
      <c r="CPL10" s="993"/>
      <c r="CPM10" s="993"/>
      <c r="CPN10" s="59"/>
      <c r="CPO10" s="993"/>
      <c r="CPP10" s="993"/>
      <c r="CPQ10" s="59"/>
      <c r="CPR10" s="993"/>
      <c r="CPS10" s="993"/>
      <c r="CPT10" s="59"/>
      <c r="CPU10" s="993"/>
      <c r="CPV10" s="993"/>
      <c r="CPW10" s="59"/>
      <c r="CPX10" s="993"/>
      <c r="CPY10" s="993"/>
      <c r="CPZ10" s="59"/>
      <c r="CQA10" s="993"/>
      <c r="CQB10" s="993"/>
      <c r="CQC10" s="59"/>
      <c r="CQD10" s="993"/>
      <c r="CQE10" s="993"/>
      <c r="CQF10" s="59"/>
      <c r="CQG10" s="993"/>
      <c r="CQH10" s="993"/>
      <c r="CQI10" s="59"/>
      <c r="CQJ10" s="993"/>
      <c r="CQK10" s="993"/>
      <c r="CQL10" s="59"/>
      <c r="CQM10" s="993"/>
      <c r="CQN10" s="993"/>
      <c r="CQO10" s="59"/>
      <c r="CQP10" s="993"/>
      <c r="CQQ10" s="993"/>
      <c r="CQR10" s="59"/>
      <c r="CQS10" s="993"/>
      <c r="CQT10" s="993"/>
      <c r="CQU10" s="59"/>
      <c r="CQV10" s="993"/>
      <c r="CQW10" s="993"/>
      <c r="CQX10" s="59"/>
      <c r="CQY10" s="993"/>
      <c r="CQZ10" s="993"/>
      <c r="CRA10" s="59"/>
      <c r="CRB10" s="993"/>
      <c r="CRC10" s="993"/>
      <c r="CRD10" s="59"/>
      <c r="CRE10" s="993"/>
      <c r="CRF10" s="993"/>
      <c r="CRG10" s="59"/>
      <c r="CRH10" s="993"/>
      <c r="CRI10" s="993"/>
      <c r="CRJ10" s="59"/>
      <c r="CRK10" s="993"/>
      <c r="CRL10" s="993"/>
      <c r="CRM10" s="59"/>
      <c r="CRN10" s="993"/>
      <c r="CRO10" s="993"/>
      <c r="CRP10" s="59"/>
      <c r="CRQ10" s="993"/>
      <c r="CRR10" s="993"/>
      <c r="CRS10" s="59"/>
      <c r="CRT10" s="993"/>
      <c r="CRU10" s="993"/>
      <c r="CRV10" s="59"/>
      <c r="CRW10" s="993"/>
      <c r="CRX10" s="993"/>
      <c r="CRY10" s="59"/>
      <c r="CRZ10" s="993"/>
      <c r="CSA10" s="993"/>
      <c r="CSB10" s="59"/>
      <c r="CSC10" s="993"/>
      <c r="CSD10" s="993"/>
      <c r="CSE10" s="59"/>
      <c r="CSF10" s="993"/>
      <c r="CSG10" s="993"/>
      <c r="CSH10" s="59"/>
      <c r="CSI10" s="993"/>
      <c r="CSJ10" s="993"/>
      <c r="CSK10" s="59"/>
      <c r="CSL10" s="993"/>
      <c r="CSM10" s="993"/>
      <c r="CSN10" s="59"/>
      <c r="CSO10" s="993"/>
      <c r="CSP10" s="993"/>
      <c r="CSQ10" s="59"/>
      <c r="CSR10" s="993"/>
      <c r="CSS10" s="993"/>
      <c r="CST10" s="59"/>
      <c r="CSU10" s="993"/>
      <c r="CSV10" s="993"/>
      <c r="CSW10" s="59"/>
      <c r="CSX10" s="993"/>
      <c r="CSY10" s="993"/>
      <c r="CSZ10" s="59"/>
      <c r="CTA10" s="993"/>
      <c r="CTB10" s="993"/>
      <c r="CTC10" s="59"/>
      <c r="CTD10" s="993"/>
      <c r="CTE10" s="993"/>
      <c r="CTF10" s="59"/>
      <c r="CTG10" s="993"/>
      <c r="CTH10" s="993"/>
      <c r="CTI10" s="59"/>
      <c r="CTJ10" s="993"/>
      <c r="CTK10" s="993"/>
      <c r="CTL10" s="59"/>
      <c r="CTM10" s="993"/>
      <c r="CTN10" s="993"/>
      <c r="CTO10" s="59"/>
      <c r="CTP10" s="993"/>
      <c r="CTQ10" s="993"/>
      <c r="CTR10" s="59"/>
      <c r="CTS10" s="993"/>
      <c r="CTT10" s="993"/>
      <c r="CTU10" s="59"/>
      <c r="CTV10" s="993"/>
      <c r="CTW10" s="993"/>
      <c r="CTX10" s="59"/>
      <c r="CTY10" s="993"/>
      <c r="CTZ10" s="993"/>
      <c r="CUA10" s="59"/>
      <c r="CUB10" s="993"/>
      <c r="CUC10" s="993"/>
      <c r="CUD10" s="59"/>
      <c r="CUE10" s="993"/>
      <c r="CUF10" s="993"/>
      <c r="CUG10" s="59"/>
      <c r="CUH10" s="993"/>
      <c r="CUI10" s="993"/>
      <c r="CUJ10" s="59"/>
      <c r="CUK10" s="993"/>
      <c r="CUL10" s="993"/>
      <c r="CUM10" s="59"/>
      <c r="CUN10" s="993"/>
      <c r="CUO10" s="993"/>
      <c r="CUP10" s="59"/>
      <c r="CUQ10" s="993"/>
      <c r="CUR10" s="993"/>
      <c r="CUS10" s="59"/>
      <c r="CUT10" s="993"/>
      <c r="CUU10" s="993"/>
      <c r="CUV10" s="59"/>
      <c r="CUW10" s="993"/>
      <c r="CUX10" s="993"/>
      <c r="CUY10" s="59"/>
      <c r="CUZ10" s="993"/>
      <c r="CVA10" s="993"/>
      <c r="CVB10" s="59"/>
      <c r="CVC10" s="993"/>
      <c r="CVD10" s="993"/>
      <c r="CVE10" s="59"/>
      <c r="CVF10" s="993"/>
      <c r="CVG10" s="993"/>
      <c r="CVH10" s="59"/>
      <c r="CVI10" s="993"/>
      <c r="CVJ10" s="993"/>
      <c r="CVK10" s="59"/>
      <c r="CVL10" s="993"/>
      <c r="CVM10" s="993"/>
      <c r="CVN10" s="59"/>
      <c r="CVO10" s="993"/>
      <c r="CVP10" s="993"/>
      <c r="CVQ10" s="59"/>
      <c r="CVR10" s="993"/>
      <c r="CVS10" s="993"/>
      <c r="CVT10" s="59"/>
      <c r="CVU10" s="993"/>
      <c r="CVV10" s="993"/>
      <c r="CVW10" s="59"/>
      <c r="CVX10" s="993"/>
      <c r="CVY10" s="993"/>
      <c r="CVZ10" s="59"/>
      <c r="CWA10" s="993"/>
      <c r="CWB10" s="993"/>
      <c r="CWC10" s="59"/>
      <c r="CWD10" s="993"/>
      <c r="CWE10" s="993"/>
      <c r="CWF10" s="59"/>
      <c r="CWG10" s="993"/>
      <c r="CWH10" s="993"/>
      <c r="CWI10" s="59"/>
      <c r="CWJ10" s="993"/>
      <c r="CWK10" s="993"/>
      <c r="CWL10" s="59"/>
      <c r="CWM10" s="993"/>
      <c r="CWN10" s="993"/>
      <c r="CWO10" s="59"/>
      <c r="CWP10" s="993"/>
      <c r="CWQ10" s="993"/>
      <c r="CWR10" s="59"/>
      <c r="CWS10" s="993"/>
      <c r="CWT10" s="993"/>
      <c r="CWU10" s="59"/>
      <c r="CWV10" s="993"/>
      <c r="CWW10" s="993"/>
      <c r="CWX10" s="59"/>
      <c r="CWY10" s="993"/>
      <c r="CWZ10" s="993"/>
      <c r="CXA10" s="59"/>
      <c r="CXB10" s="993"/>
      <c r="CXC10" s="993"/>
      <c r="CXD10" s="59"/>
      <c r="CXE10" s="993"/>
      <c r="CXF10" s="993"/>
      <c r="CXG10" s="59"/>
      <c r="CXH10" s="993"/>
      <c r="CXI10" s="993"/>
      <c r="CXJ10" s="59"/>
      <c r="CXK10" s="993"/>
      <c r="CXL10" s="993"/>
      <c r="CXM10" s="59"/>
      <c r="CXN10" s="993"/>
      <c r="CXO10" s="993"/>
      <c r="CXP10" s="59"/>
      <c r="CXQ10" s="993"/>
      <c r="CXR10" s="993"/>
      <c r="CXS10" s="59"/>
      <c r="CXT10" s="993"/>
      <c r="CXU10" s="993"/>
      <c r="CXV10" s="59"/>
      <c r="CXW10" s="993"/>
      <c r="CXX10" s="993"/>
      <c r="CXY10" s="59"/>
      <c r="CXZ10" s="993"/>
      <c r="CYA10" s="993"/>
      <c r="CYB10" s="59"/>
      <c r="CYC10" s="993"/>
      <c r="CYD10" s="993"/>
      <c r="CYE10" s="59"/>
      <c r="CYF10" s="993"/>
      <c r="CYG10" s="993"/>
      <c r="CYH10" s="59"/>
      <c r="CYI10" s="993"/>
      <c r="CYJ10" s="993"/>
      <c r="CYK10" s="59"/>
      <c r="CYL10" s="993"/>
      <c r="CYM10" s="993"/>
      <c r="CYN10" s="59"/>
      <c r="CYO10" s="993"/>
      <c r="CYP10" s="993"/>
      <c r="CYQ10" s="59"/>
      <c r="CYR10" s="993"/>
      <c r="CYS10" s="993"/>
      <c r="CYT10" s="59"/>
      <c r="CYU10" s="993"/>
      <c r="CYV10" s="993"/>
      <c r="CYW10" s="59"/>
      <c r="CYX10" s="993"/>
      <c r="CYY10" s="993"/>
      <c r="CYZ10" s="59"/>
      <c r="CZA10" s="993"/>
      <c r="CZB10" s="993"/>
      <c r="CZC10" s="59"/>
      <c r="CZD10" s="993"/>
      <c r="CZE10" s="993"/>
      <c r="CZF10" s="59"/>
      <c r="CZG10" s="993"/>
      <c r="CZH10" s="993"/>
      <c r="CZI10" s="59"/>
      <c r="CZJ10" s="993"/>
      <c r="CZK10" s="993"/>
      <c r="CZL10" s="59"/>
      <c r="CZM10" s="993"/>
      <c r="CZN10" s="993"/>
      <c r="CZO10" s="59"/>
      <c r="CZP10" s="993"/>
      <c r="CZQ10" s="993"/>
      <c r="CZR10" s="59"/>
      <c r="CZS10" s="993"/>
      <c r="CZT10" s="993"/>
      <c r="CZU10" s="59"/>
      <c r="CZV10" s="993"/>
      <c r="CZW10" s="993"/>
      <c r="CZX10" s="59"/>
      <c r="CZY10" s="993"/>
      <c r="CZZ10" s="993"/>
      <c r="DAA10" s="59"/>
      <c r="DAB10" s="993"/>
      <c r="DAC10" s="993"/>
      <c r="DAD10" s="59"/>
      <c r="DAE10" s="993"/>
      <c r="DAF10" s="993"/>
      <c r="DAG10" s="59"/>
      <c r="DAH10" s="993"/>
      <c r="DAI10" s="993"/>
      <c r="DAJ10" s="59"/>
      <c r="DAK10" s="993"/>
      <c r="DAL10" s="993"/>
      <c r="DAM10" s="59"/>
      <c r="DAN10" s="993"/>
      <c r="DAO10" s="993"/>
      <c r="DAP10" s="59"/>
      <c r="DAQ10" s="993"/>
      <c r="DAR10" s="993"/>
      <c r="DAS10" s="59"/>
      <c r="DAT10" s="993"/>
      <c r="DAU10" s="993"/>
      <c r="DAV10" s="59"/>
      <c r="DAW10" s="993"/>
      <c r="DAX10" s="993"/>
      <c r="DAY10" s="59"/>
      <c r="DAZ10" s="993"/>
      <c r="DBA10" s="993"/>
      <c r="DBB10" s="59"/>
      <c r="DBC10" s="993"/>
      <c r="DBD10" s="993"/>
      <c r="DBE10" s="59"/>
      <c r="DBF10" s="993"/>
      <c r="DBG10" s="993"/>
      <c r="DBH10" s="59"/>
      <c r="DBI10" s="993"/>
      <c r="DBJ10" s="993"/>
      <c r="DBK10" s="59"/>
      <c r="DBL10" s="993"/>
      <c r="DBM10" s="993"/>
      <c r="DBN10" s="59"/>
      <c r="DBO10" s="993"/>
      <c r="DBP10" s="993"/>
      <c r="DBQ10" s="59"/>
      <c r="DBR10" s="993"/>
      <c r="DBS10" s="993"/>
      <c r="DBT10" s="59"/>
      <c r="DBU10" s="993"/>
      <c r="DBV10" s="993"/>
      <c r="DBW10" s="59"/>
      <c r="DBX10" s="993"/>
      <c r="DBY10" s="993"/>
      <c r="DBZ10" s="59"/>
      <c r="DCA10" s="993"/>
      <c r="DCB10" s="993"/>
      <c r="DCC10" s="59"/>
      <c r="DCD10" s="993"/>
      <c r="DCE10" s="993"/>
      <c r="DCF10" s="59"/>
      <c r="DCG10" s="993"/>
      <c r="DCH10" s="993"/>
      <c r="DCI10" s="59"/>
      <c r="DCJ10" s="993"/>
      <c r="DCK10" s="993"/>
      <c r="DCL10" s="59"/>
      <c r="DCM10" s="993"/>
      <c r="DCN10" s="993"/>
      <c r="DCO10" s="59"/>
      <c r="DCP10" s="993"/>
      <c r="DCQ10" s="993"/>
      <c r="DCR10" s="59"/>
      <c r="DCS10" s="993"/>
      <c r="DCT10" s="993"/>
      <c r="DCU10" s="59"/>
      <c r="DCV10" s="993"/>
      <c r="DCW10" s="993"/>
      <c r="DCX10" s="59"/>
      <c r="DCY10" s="993"/>
      <c r="DCZ10" s="993"/>
      <c r="DDA10" s="59"/>
      <c r="DDB10" s="993"/>
      <c r="DDC10" s="993"/>
      <c r="DDD10" s="59"/>
      <c r="DDE10" s="993"/>
      <c r="DDF10" s="993"/>
      <c r="DDG10" s="59"/>
      <c r="DDH10" s="993"/>
      <c r="DDI10" s="993"/>
      <c r="DDJ10" s="59"/>
      <c r="DDK10" s="993"/>
      <c r="DDL10" s="993"/>
      <c r="DDM10" s="59"/>
      <c r="DDN10" s="993"/>
      <c r="DDO10" s="993"/>
      <c r="DDP10" s="59"/>
      <c r="DDQ10" s="993"/>
      <c r="DDR10" s="993"/>
      <c r="DDS10" s="59"/>
      <c r="DDT10" s="993"/>
      <c r="DDU10" s="993"/>
      <c r="DDV10" s="59"/>
      <c r="DDW10" s="993"/>
      <c r="DDX10" s="993"/>
      <c r="DDY10" s="59"/>
      <c r="DDZ10" s="993"/>
      <c r="DEA10" s="993"/>
      <c r="DEB10" s="59"/>
      <c r="DEC10" s="993"/>
      <c r="DED10" s="993"/>
      <c r="DEE10" s="59"/>
      <c r="DEF10" s="993"/>
      <c r="DEG10" s="993"/>
      <c r="DEH10" s="59"/>
      <c r="DEI10" s="993"/>
      <c r="DEJ10" s="993"/>
      <c r="DEK10" s="59"/>
      <c r="DEL10" s="993"/>
      <c r="DEM10" s="993"/>
      <c r="DEN10" s="59"/>
      <c r="DEO10" s="993"/>
      <c r="DEP10" s="993"/>
      <c r="DEQ10" s="59"/>
      <c r="DER10" s="993"/>
      <c r="DES10" s="993"/>
      <c r="DET10" s="59"/>
      <c r="DEU10" s="993"/>
      <c r="DEV10" s="993"/>
      <c r="DEW10" s="59"/>
      <c r="DEX10" s="993"/>
      <c r="DEY10" s="993"/>
      <c r="DEZ10" s="59"/>
      <c r="DFA10" s="993"/>
      <c r="DFB10" s="993"/>
      <c r="DFC10" s="59"/>
      <c r="DFD10" s="993"/>
      <c r="DFE10" s="993"/>
      <c r="DFF10" s="59"/>
      <c r="DFG10" s="993"/>
      <c r="DFH10" s="993"/>
      <c r="DFI10" s="59"/>
      <c r="DFJ10" s="993"/>
      <c r="DFK10" s="993"/>
      <c r="DFL10" s="59"/>
      <c r="DFM10" s="993"/>
      <c r="DFN10" s="993"/>
      <c r="DFO10" s="59"/>
      <c r="DFP10" s="993"/>
      <c r="DFQ10" s="993"/>
      <c r="DFR10" s="59"/>
      <c r="DFS10" s="993"/>
      <c r="DFT10" s="993"/>
      <c r="DFU10" s="59"/>
      <c r="DFV10" s="993"/>
      <c r="DFW10" s="993"/>
      <c r="DFX10" s="59"/>
      <c r="DFY10" s="993"/>
      <c r="DFZ10" s="993"/>
      <c r="DGA10" s="59"/>
      <c r="DGB10" s="993"/>
      <c r="DGC10" s="993"/>
      <c r="DGD10" s="59"/>
      <c r="DGE10" s="993"/>
      <c r="DGF10" s="993"/>
      <c r="DGG10" s="59"/>
      <c r="DGH10" s="993"/>
      <c r="DGI10" s="993"/>
      <c r="DGJ10" s="59"/>
      <c r="DGK10" s="993"/>
      <c r="DGL10" s="993"/>
      <c r="DGM10" s="59"/>
      <c r="DGN10" s="993"/>
      <c r="DGO10" s="993"/>
      <c r="DGP10" s="59"/>
      <c r="DGQ10" s="993"/>
      <c r="DGR10" s="993"/>
      <c r="DGS10" s="59"/>
      <c r="DGT10" s="993"/>
      <c r="DGU10" s="993"/>
      <c r="DGV10" s="59"/>
      <c r="DGW10" s="993"/>
      <c r="DGX10" s="993"/>
      <c r="DGY10" s="59"/>
      <c r="DGZ10" s="993"/>
      <c r="DHA10" s="993"/>
      <c r="DHB10" s="59"/>
      <c r="DHC10" s="993"/>
      <c r="DHD10" s="993"/>
      <c r="DHE10" s="59"/>
      <c r="DHF10" s="993"/>
      <c r="DHG10" s="993"/>
      <c r="DHH10" s="59"/>
      <c r="DHI10" s="993"/>
      <c r="DHJ10" s="993"/>
      <c r="DHK10" s="59"/>
      <c r="DHL10" s="993"/>
      <c r="DHM10" s="993"/>
      <c r="DHN10" s="59"/>
      <c r="DHO10" s="993"/>
      <c r="DHP10" s="993"/>
      <c r="DHQ10" s="59"/>
      <c r="DHR10" s="993"/>
      <c r="DHS10" s="993"/>
      <c r="DHT10" s="59"/>
      <c r="DHU10" s="993"/>
      <c r="DHV10" s="993"/>
      <c r="DHW10" s="59"/>
      <c r="DHX10" s="993"/>
      <c r="DHY10" s="993"/>
      <c r="DHZ10" s="59"/>
      <c r="DIA10" s="993"/>
      <c r="DIB10" s="993"/>
      <c r="DIC10" s="59"/>
      <c r="DID10" s="993"/>
      <c r="DIE10" s="993"/>
      <c r="DIF10" s="59"/>
      <c r="DIG10" s="993"/>
      <c r="DIH10" s="993"/>
      <c r="DII10" s="59"/>
      <c r="DIJ10" s="993"/>
      <c r="DIK10" s="993"/>
      <c r="DIL10" s="59"/>
      <c r="DIM10" s="993"/>
      <c r="DIN10" s="993"/>
      <c r="DIO10" s="59"/>
      <c r="DIP10" s="993"/>
      <c r="DIQ10" s="993"/>
      <c r="DIR10" s="59"/>
      <c r="DIS10" s="993"/>
      <c r="DIT10" s="993"/>
      <c r="DIU10" s="59"/>
      <c r="DIV10" s="993"/>
      <c r="DIW10" s="993"/>
      <c r="DIX10" s="59"/>
      <c r="DIY10" s="993"/>
      <c r="DIZ10" s="993"/>
      <c r="DJA10" s="59"/>
      <c r="DJB10" s="993"/>
      <c r="DJC10" s="993"/>
      <c r="DJD10" s="59"/>
      <c r="DJE10" s="993"/>
      <c r="DJF10" s="993"/>
      <c r="DJG10" s="59"/>
      <c r="DJH10" s="993"/>
      <c r="DJI10" s="993"/>
      <c r="DJJ10" s="59"/>
      <c r="DJK10" s="993"/>
      <c r="DJL10" s="993"/>
      <c r="DJM10" s="59"/>
      <c r="DJN10" s="993"/>
      <c r="DJO10" s="993"/>
      <c r="DJP10" s="59"/>
      <c r="DJQ10" s="993"/>
      <c r="DJR10" s="993"/>
      <c r="DJS10" s="59"/>
      <c r="DJT10" s="993"/>
      <c r="DJU10" s="993"/>
      <c r="DJV10" s="59"/>
      <c r="DJW10" s="993"/>
      <c r="DJX10" s="993"/>
      <c r="DJY10" s="59"/>
      <c r="DJZ10" s="993"/>
      <c r="DKA10" s="993"/>
      <c r="DKB10" s="59"/>
      <c r="DKC10" s="993"/>
      <c r="DKD10" s="993"/>
      <c r="DKE10" s="59"/>
      <c r="DKF10" s="993"/>
      <c r="DKG10" s="993"/>
      <c r="DKH10" s="59"/>
      <c r="DKI10" s="993"/>
      <c r="DKJ10" s="993"/>
      <c r="DKK10" s="59"/>
      <c r="DKL10" s="993"/>
      <c r="DKM10" s="993"/>
      <c r="DKN10" s="59"/>
      <c r="DKO10" s="993"/>
      <c r="DKP10" s="993"/>
      <c r="DKQ10" s="59"/>
      <c r="DKR10" s="993"/>
      <c r="DKS10" s="993"/>
      <c r="DKT10" s="59"/>
      <c r="DKU10" s="993"/>
      <c r="DKV10" s="993"/>
      <c r="DKW10" s="59"/>
      <c r="DKX10" s="993"/>
      <c r="DKY10" s="993"/>
      <c r="DKZ10" s="59"/>
      <c r="DLA10" s="993"/>
      <c r="DLB10" s="993"/>
      <c r="DLC10" s="59"/>
      <c r="DLD10" s="993"/>
      <c r="DLE10" s="993"/>
      <c r="DLF10" s="59"/>
      <c r="DLG10" s="993"/>
      <c r="DLH10" s="993"/>
      <c r="DLI10" s="59"/>
      <c r="DLJ10" s="993"/>
      <c r="DLK10" s="993"/>
      <c r="DLL10" s="59"/>
      <c r="DLM10" s="993"/>
      <c r="DLN10" s="993"/>
      <c r="DLO10" s="59"/>
      <c r="DLP10" s="993"/>
      <c r="DLQ10" s="993"/>
      <c r="DLR10" s="59"/>
      <c r="DLS10" s="993"/>
      <c r="DLT10" s="993"/>
      <c r="DLU10" s="59"/>
      <c r="DLV10" s="993"/>
      <c r="DLW10" s="993"/>
      <c r="DLX10" s="59"/>
      <c r="DLY10" s="993"/>
      <c r="DLZ10" s="993"/>
      <c r="DMA10" s="59"/>
      <c r="DMB10" s="993"/>
      <c r="DMC10" s="993"/>
      <c r="DMD10" s="59"/>
      <c r="DME10" s="993"/>
      <c r="DMF10" s="993"/>
      <c r="DMG10" s="59"/>
      <c r="DMH10" s="993"/>
      <c r="DMI10" s="993"/>
      <c r="DMJ10" s="59"/>
      <c r="DMK10" s="993"/>
      <c r="DML10" s="993"/>
      <c r="DMM10" s="59"/>
      <c r="DMN10" s="993"/>
      <c r="DMO10" s="993"/>
      <c r="DMP10" s="59"/>
      <c r="DMQ10" s="993"/>
      <c r="DMR10" s="993"/>
      <c r="DMS10" s="59"/>
      <c r="DMT10" s="993"/>
      <c r="DMU10" s="993"/>
      <c r="DMV10" s="59"/>
      <c r="DMW10" s="993"/>
      <c r="DMX10" s="993"/>
      <c r="DMY10" s="59"/>
      <c r="DMZ10" s="993"/>
      <c r="DNA10" s="993"/>
      <c r="DNB10" s="59"/>
      <c r="DNC10" s="993"/>
      <c r="DND10" s="993"/>
      <c r="DNE10" s="59"/>
      <c r="DNF10" s="993"/>
      <c r="DNG10" s="993"/>
      <c r="DNH10" s="59"/>
      <c r="DNI10" s="993"/>
      <c r="DNJ10" s="993"/>
      <c r="DNK10" s="59"/>
      <c r="DNL10" s="993"/>
      <c r="DNM10" s="993"/>
      <c r="DNN10" s="59"/>
      <c r="DNO10" s="993"/>
      <c r="DNP10" s="993"/>
      <c r="DNQ10" s="59"/>
      <c r="DNR10" s="993"/>
      <c r="DNS10" s="993"/>
      <c r="DNT10" s="59"/>
      <c r="DNU10" s="993"/>
      <c r="DNV10" s="993"/>
      <c r="DNW10" s="59"/>
      <c r="DNX10" s="993"/>
      <c r="DNY10" s="993"/>
      <c r="DNZ10" s="59"/>
      <c r="DOA10" s="993"/>
      <c r="DOB10" s="993"/>
      <c r="DOC10" s="59"/>
      <c r="DOD10" s="993"/>
      <c r="DOE10" s="993"/>
      <c r="DOF10" s="59"/>
      <c r="DOG10" s="993"/>
      <c r="DOH10" s="993"/>
      <c r="DOI10" s="59"/>
      <c r="DOJ10" s="993"/>
      <c r="DOK10" s="993"/>
      <c r="DOL10" s="59"/>
      <c r="DOM10" s="993"/>
      <c r="DON10" s="993"/>
      <c r="DOO10" s="59"/>
      <c r="DOP10" s="993"/>
      <c r="DOQ10" s="993"/>
      <c r="DOR10" s="59"/>
      <c r="DOS10" s="993"/>
      <c r="DOT10" s="993"/>
      <c r="DOU10" s="59"/>
      <c r="DOV10" s="993"/>
      <c r="DOW10" s="993"/>
      <c r="DOX10" s="59"/>
      <c r="DOY10" s="993"/>
      <c r="DOZ10" s="993"/>
      <c r="DPA10" s="59"/>
      <c r="DPB10" s="993"/>
      <c r="DPC10" s="993"/>
      <c r="DPD10" s="59"/>
      <c r="DPE10" s="993"/>
      <c r="DPF10" s="993"/>
      <c r="DPG10" s="59"/>
      <c r="DPH10" s="993"/>
      <c r="DPI10" s="993"/>
      <c r="DPJ10" s="59"/>
      <c r="DPK10" s="993"/>
      <c r="DPL10" s="993"/>
      <c r="DPM10" s="59"/>
      <c r="DPN10" s="993"/>
      <c r="DPO10" s="993"/>
      <c r="DPP10" s="59"/>
      <c r="DPQ10" s="993"/>
      <c r="DPR10" s="993"/>
      <c r="DPS10" s="59"/>
      <c r="DPT10" s="993"/>
      <c r="DPU10" s="993"/>
      <c r="DPV10" s="59"/>
      <c r="DPW10" s="993"/>
      <c r="DPX10" s="993"/>
      <c r="DPY10" s="59"/>
      <c r="DPZ10" s="993"/>
      <c r="DQA10" s="993"/>
      <c r="DQB10" s="59"/>
      <c r="DQC10" s="993"/>
      <c r="DQD10" s="993"/>
      <c r="DQE10" s="59"/>
      <c r="DQF10" s="993"/>
      <c r="DQG10" s="993"/>
      <c r="DQH10" s="59"/>
      <c r="DQI10" s="993"/>
      <c r="DQJ10" s="993"/>
      <c r="DQK10" s="59"/>
      <c r="DQL10" s="993"/>
      <c r="DQM10" s="993"/>
      <c r="DQN10" s="59"/>
      <c r="DQO10" s="993"/>
      <c r="DQP10" s="993"/>
      <c r="DQQ10" s="59"/>
      <c r="DQR10" s="993"/>
      <c r="DQS10" s="993"/>
      <c r="DQT10" s="59"/>
      <c r="DQU10" s="993"/>
      <c r="DQV10" s="993"/>
      <c r="DQW10" s="59"/>
      <c r="DQX10" s="993"/>
      <c r="DQY10" s="993"/>
      <c r="DQZ10" s="59"/>
      <c r="DRA10" s="993"/>
      <c r="DRB10" s="993"/>
      <c r="DRC10" s="59"/>
      <c r="DRD10" s="993"/>
      <c r="DRE10" s="993"/>
      <c r="DRF10" s="59"/>
      <c r="DRG10" s="993"/>
      <c r="DRH10" s="993"/>
      <c r="DRI10" s="59"/>
      <c r="DRJ10" s="993"/>
      <c r="DRK10" s="993"/>
      <c r="DRL10" s="59"/>
      <c r="DRM10" s="993"/>
      <c r="DRN10" s="993"/>
      <c r="DRO10" s="59"/>
      <c r="DRP10" s="993"/>
      <c r="DRQ10" s="993"/>
      <c r="DRR10" s="59"/>
      <c r="DRS10" s="993"/>
      <c r="DRT10" s="993"/>
      <c r="DRU10" s="59"/>
      <c r="DRV10" s="993"/>
      <c r="DRW10" s="993"/>
      <c r="DRX10" s="59"/>
      <c r="DRY10" s="993"/>
      <c r="DRZ10" s="993"/>
      <c r="DSA10" s="59"/>
      <c r="DSB10" s="993"/>
      <c r="DSC10" s="993"/>
      <c r="DSD10" s="59"/>
      <c r="DSE10" s="993"/>
      <c r="DSF10" s="993"/>
      <c r="DSG10" s="59"/>
      <c r="DSH10" s="993"/>
      <c r="DSI10" s="993"/>
      <c r="DSJ10" s="59"/>
      <c r="DSK10" s="993"/>
      <c r="DSL10" s="993"/>
      <c r="DSM10" s="59"/>
      <c r="DSN10" s="993"/>
      <c r="DSO10" s="993"/>
      <c r="DSP10" s="59"/>
      <c r="DSQ10" s="993"/>
      <c r="DSR10" s="993"/>
      <c r="DSS10" s="59"/>
      <c r="DST10" s="993"/>
      <c r="DSU10" s="993"/>
      <c r="DSV10" s="59"/>
      <c r="DSW10" s="993"/>
      <c r="DSX10" s="993"/>
      <c r="DSY10" s="59"/>
      <c r="DSZ10" s="993"/>
      <c r="DTA10" s="993"/>
      <c r="DTB10" s="59"/>
      <c r="DTC10" s="993"/>
      <c r="DTD10" s="993"/>
      <c r="DTE10" s="59"/>
      <c r="DTF10" s="993"/>
      <c r="DTG10" s="993"/>
      <c r="DTH10" s="59"/>
      <c r="DTI10" s="993"/>
      <c r="DTJ10" s="993"/>
      <c r="DTK10" s="59"/>
      <c r="DTL10" s="993"/>
      <c r="DTM10" s="993"/>
      <c r="DTN10" s="59"/>
      <c r="DTO10" s="993"/>
      <c r="DTP10" s="993"/>
      <c r="DTQ10" s="59"/>
      <c r="DTR10" s="993"/>
      <c r="DTS10" s="993"/>
      <c r="DTT10" s="59"/>
      <c r="DTU10" s="993"/>
      <c r="DTV10" s="993"/>
      <c r="DTW10" s="59"/>
      <c r="DTX10" s="993"/>
      <c r="DTY10" s="993"/>
      <c r="DTZ10" s="59"/>
      <c r="DUA10" s="993"/>
      <c r="DUB10" s="993"/>
      <c r="DUC10" s="59"/>
      <c r="DUD10" s="993"/>
      <c r="DUE10" s="993"/>
      <c r="DUF10" s="59"/>
      <c r="DUG10" s="993"/>
      <c r="DUH10" s="993"/>
      <c r="DUI10" s="59"/>
      <c r="DUJ10" s="993"/>
      <c r="DUK10" s="993"/>
      <c r="DUL10" s="59"/>
      <c r="DUM10" s="993"/>
      <c r="DUN10" s="993"/>
      <c r="DUO10" s="59"/>
      <c r="DUP10" s="993"/>
      <c r="DUQ10" s="993"/>
      <c r="DUR10" s="59"/>
      <c r="DUS10" s="993"/>
      <c r="DUT10" s="993"/>
      <c r="DUU10" s="59"/>
      <c r="DUV10" s="993"/>
      <c r="DUW10" s="993"/>
      <c r="DUX10" s="59"/>
      <c r="DUY10" s="993"/>
      <c r="DUZ10" s="993"/>
      <c r="DVA10" s="59"/>
      <c r="DVB10" s="993"/>
      <c r="DVC10" s="993"/>
      <c r="DVD10" s="59"/>
      <c r="DVE10" s="993"/>
      <c r="DVF10" s="993"/>
      <c r="DVG10" s="59"/>
      <c r="DVH10" s="993"/>
      <c r="DVI10" s="993"/>
      <c r="DVJ10" s="59"/>
      <c r="DVK10" s="993"/>
      <c r="DVL10" s="993"/>
      <c r="DVM10" s="59"/>
      <c r="DVN10" s="993"/>
      <c r="DVO10" s="993"/>
      <c r="DVP10" s="59"/>
      <c r="DVQ10" s="993"/>
      <c r="DVR10" s="993"/>
      <c r="DVS10" s="59"/>
      <c r="DVT10" s="993"/>
      <c r="DVU10" s="993"/>
      <c r="DVV10" s="59"/>
      <c r="DVW10" s="993"/>
      <c r="DVX10" s="993"/>
      <c r="DVY10" s="59"/>
      <c r="DVZ10" s="993"/>
      <c r="DWA10" s="993"/>
      <c r="DWB10" s="59"/>
      <c r="DWC10" s="993"/>
      <c r="DWD10" s="993"/>
      <c r="DWE10" s="59"/>
      <c r="DWF10" s="993"/>
      <c r="DWG10" s="993"/>
      <c r="DWH10" s="59"/>
      <c r="DWI10" s="993"/>
      <c r="DWJ10" s="993"/>
      <c r="DWK10" s="59"/>
      <c r="DWL10" s="993"/>
      <c r="DWM10" s="993"/>
      <c r="DWN10" s="59"/>
      <c r="DWO10" s="993"/>
      <c r="DWP10" s="993"/>
      <c r="DWQ10" s="59"/>
      <c r="DWR10" s="993"/>
      <c r="DWS10" s="993"/>
      <c r="DWT10" s="59"/>
      <c r="DWU10" s="993"/>
      <c r="DWV10" s="993"/>
      <c r="DWW10" s="59"/>
      <c r="DWX10" s="993"/>
      <c r="DWY10" s="993"/>
      <c r="DWZ10" s="59"/>
      <c r="DXA10" s="993"/>
      <c r="DXB10" s="993"/>
      <c r="DXC10" s="59"/>
      <c r="DXD10" s="993"/>
      <c r="DXE10" s="993"/>
      <c r="DXF10" s="59"/>
      <c r="DXG10" s="993"/>
      <c r="DXH10" s="993"/>
      <c r="DXI10" s="59"/>
      <c r="DXJ10" s="993"/>
      <c r="DXK10" s="993"/>
      <c r="DXL10" s="59"/>
      <c r="DXM10" s="993"/>
      <c r="DXN10" s="993"/>
      <c r="DXO10" s="59"/>
      <c r="DXP10" s="993"/>
      <c r="DXQ10" s="993"/>
      <c r="DXR10" s="59"/>
      <c r="DXS10" s="993"/>
      <c r="DXT10" s="993"/>
      <c r="DXU10" s="59"/>
      <c r="DXV10" s="993"/>
      <c r="DXW10" s="993"/>
      <c r="DXX10" s="59"/>
      <c r="DXY10" s="993"/>
      <c r="DXZ10" s="993"/>
      <c r="DYA10" s="59"/>
      <c r="DYB10" s="993"/>
      <c r="DYC10" s="993"/>
      <c r="DYD10" s="59"/>
      <c r="DYE10" s="993"/>
      <c r="DYF10" s="993"/>
      <c r="DYG10" s="59"/>
      <c r="DYH10" s="993"/>
      <c r="DYI10" s="993"/>
      <c r="DYJ10" s="59"/>
      <c r="DYK10" s="993"/>
      <c r="DYL10" s="993"/>
      <c r="DYM10" s="59"/>
      <c r="DYN10" s="993"/>
      <c r="DYO10" s="993"/>
      <c r="DYP10" s="59"/>
      <c r="DYQ10" s="993"/>
      <c r="DYR10" s="993"/>
      <c r="DYS10" s="59"/>
      <c r="DYT10" s="993"/>
      <c r="DYU10" s="993"/>
      <c r="DYV10" s="59"/>
      <c r="DYW10" s="993"/>
      <c r="DYX10" s="993"/>
      <c r="DYY10" s="59"/>
      <c r="DYZ10" s="993"/>
      <c r="DZA10" s="993"/>
      <c r="DZB10" s="59"/>
      <c r="DZC10" s="993"/>
      <c r="DZD10" s="993"/>
      <c r="DZE10" s="59"/>
      <c r="DZF10" s="993"/>
      <c r="DZG10" s="993"/>
      <c r="DZH10" s="59"/>
      <c r="DZI10" s="993"/>
      <c r="DZJ10" s="993"/>
      <c r="DZK10" s="59"/>
      <c r="DZL10" s="993"/>
      <c r="DZM10" s="993"/>
      <c r="DZN10" s="59"/>
      <c r="DZO10" s="993"/>
      <c r="DZP10" s="993"/>
      <c r="DZQ10" s="59"/>
      <c r="DZR10" s="993"/>
      <c r="DZS10" s="993"/>
      <c r="DZT10" s="59"/>
      <c r="DZU10" s="993"/>
      <c r="DZV10" s="993"/>
      <c r="DZW10" s="59"/>
      <c r="DZX10" s="993"/>
      <c r="DZY10" s="993"/>
      <c r="DZZ10" s="59"/>
      <c r="EAA10" s="993"/>
      <c r="EAB10" s="993"/>
      <c r="EAC10" s="59"/>
      <c r="EAD10" s="993"/>
      <c r="EAE10" s="993"/>
      <c r="EAF10" s="59"/>
      <c r="EAG10" s="993"/>
      <c r="EAH10" s="993"/>
      <c r="EAI10" s="59"/>
      <c r="EAJ10" s="993"/>
      <c r="EAK10" s="993"/>
      <c r="EAL10" s="59"/>
      <c r="EAM10" s="993"/>
      <c r="EAN10" s="993"/>
      <c r="EAO10" s="59"/>
      <c r="EAP10" s="993"/>
      <c r="EAQ10" s="993"/>
      <c r="EAR10" s="59"/>
      <c r="EAS10" s="993"/>
      <c r="EAT10" s="993"/>
      <c r="EAU10" s="59"/>
      <c r="EAV10" s="993"/>
      <c r="EAW10" s="993"/>
      <c r="EAX10" s="59"/>
      <c r="EAY10" s="993"/>
      <c r="EAZ10" s="993"/>
      <c r="EBA10" s="59"/>
      <c r="EBB10" s="993"/>
      <c r="EBC10" s="993"/>
      <c r="EBD10" s="59"/>
      <c r="EBE10" s="993"/>
      <c r="EBF10" s="993"/>
      <c r="EBG10" s="59"/>
      <c r="EBH10" s="993"/>
      <c r="EBI10" s="993"/>
      <c r="EBJ10" s="59"/>
      <c r="EBK10" s="993"/>
      <c r="EBL10" s="993"/>
      <c r="EBM10" s="59"/>
      <c r="EBN10" s="993"/>
      <c r="EBO10" s="993"/>
      <c r="EBP10" s="59"/>
      <c r="EBQ10" s="993"/>
      <c r="EBR10" s="993"/>
      <c r="EBS10" s="59"/>
      <c r="EBT10" s="993"/>
      <c r="EBU10" s="993"/>
      <c r="EBV10" s="59"/>
      <c r="EBW10" s="993"/>
      <c r="EBX10" s="993"/>
      <c r="EBY10" s="59"/>
      <c r="EBZ10" s="993"/>
      <c r="ECA10" s="993"/>
      <c r="ECB10" s="59"/>
      <c r="ECC10" s="993"/>
      <c r="ECD10" s="993"/>
      <c r="ECE10" s="59"/>
      <c r="ECF10" s="993"/>
      <c r="ECG10" s="993"/>
      <c r="ECH10" s="59"/>
      <c r="ECI10" s="993"/>
      <c r="ECJ10" s="993"/>
      <c r="ECK10" s="59"/>
      <c r="ECL10" s="993"/>
      <c r="ECM10" s="993"/>
      <c r="ECN10" s="59"/>
      <c r="ECO10" s="993"/>
      <c r="ECP10" s="993"/>
      <c r="ECQ10" s="59"/>
      <c r="ECR10" s="993"/>
      <c r="ECS10" s="993"/>
      <c r="ECT10" s="59"/>
      <c r="ECU10" s="993"/>
      <c r="ECV10" s="993"/>
      <c r="ECW10" s="59"/>
      <c r="ECX10" s="993"/>
      <c r="ECY10" s="993"/>
      <c r="ECZ10" s="59"/>
      <c r="EDA10" s="993"/>
      <c r="EDB10" s="993"/>
      <c r="EDC10" s="59"/>
      <c r="EDD10" s="993"/>
      <c r="EDE10" s="993"/>
      <c r="EDF10" s="59"/>
      <c r="EDG10" s="993"/>
      <c r="EDH10" s="993"/>
      <c r="EDI10" s="59"/>
      <c r="EDJ10" s="993"/>
      <c r="EDK10" s="993"/>
      <c r="EDL10" s="59"/>
      <c r="EDM10" s="993"/>
      <c r="EDN10" s="993"/>
      <c r="EDO10" s="59"/>
      <c r="EDP10" s="993"/>
      <c r="EDQ10" s="993"/>
      <c r="EDR10" s="59"/>
      <c r="EDS10" s="993"/>
      <c r="EDT10" s="993"/>
      <c r="EDU10" s="59"/>
      <c r="EDV10" s="993"/>
      <c r="EDW10" s="993"/>
      <c r="EDX10" s="59"/>
      <c r="EDY10" s="993"/>
      <c r="EDZ10" s="993"/>
      <c r="EEA10" s="59"/>
      <c r="EEB10" s="993"/>
      <c r="EEC10" s="993"/>
      <c r="EED10" s="59"/>
      <c r="EEE10" s="993"/>
      <c r="EEF10" s="993"/>
      <c r="EEG10" s="59"/>
      <c r="EEH10" s="993"/>
      <c r="EEI10" s="993"/>
      <c r="EEJ10" s="59"/>
      <c r="EEK10" s="993"/>
      <c r="EEL10" s="993"/>
      <c r="EEM10" s="59"/>
      <c r="EEN10" s="993"/>
      <c r="EEO10" s="993"/>
      <c r="EEP10" s="59"/>
      <c r="EEQ10" s="993"/>
      <c r="EER10" s="993"/>
      <c r="EES10" s="59"/>
      <c r="EET10" s="993"/>
      <c r="EEU10" s="993"/>
      <c r="EEV10" s="59"/>
      <c r="EEW10" s="993"/>
      <c r="EEX10" s="993"/>
      <c r="EEY10" s="59"/>
      <c r="EEZ10" s="993"/>
      <c r="EFA10" s="993"/>
      <c r="EFB10" s="59"/>
      <c r="EFC10" s="993"/>
      <c r="EFD10" s="993"/>
      <c r="EFE10" s="59"/>
      <c r="EFF10" s="993"/>
      <c r="EFG10" s="993"/>
      <c r="EFH10" s="59"/>
      <c r="EFI10" s="993"/>
      <c r="EFJ10" s="993"/>
      <c r="EFK10" s="59"/>
      <c r="EFL10" s="993"/>
      <c r="EFM10" s="993"/>
      <c r="EFN10" s="59"/>
      <c r="EFO10" s="993"/>
      <c r="EFP10" s="993"/>
      <c r="EFQ10" s="59"/>
      <c r="EFR10" s="993"/>
      <c r="EFS10" s="993"/>
      <c r="EFT10" s="59"/>
      <c r="EFU10" s="993"/>
      <c r="EFV10" s="993"/>
      <c r="EFW10" s="59"/>
      <c r="EFX10" s="993"/>
      <c r="EFY10" s="993"/>
      <c r="EFZ10" s="59"/>
      <c r="EGA10" s="993"/>
      <c r="EGB10" s="993"/>
      <c r="EGC10" s="59"/>
      <c r="EGD10" s="993"/>
      <c r="EGE10" s="993"/>
      <c r="EGF10" s="59"/>
      <c r="EGG10" s="993"/>
      <c r="EGH10" s="993"/>
      <c r="EGI10" s="59"/>
      <c r="EGJ10" s="993"/>
      <c r="EGK10" s="993"/>
      <c r="EGL10" s="59"/>
      <c r="EGM10" s="993"/>
      <c r="EGN10" s="993"/>
      <c r="EGO10" s="59"/>
      <c r="EGP10" s="993"/>
      <c r="EGQ10" s="993"/>
      <c r="EGR10" s="59"/>
      <c r="EGS10" s="993"/>
      <c r="EGT10" s="993"/>
      <c r="EGU10" s="59"/>
      <c r="EGV10" s="993"/>
      <c r="EGW10" s="993"/>
      <c r="EGX10" s="59"/>
      <c r="EGY10" s="993"/>
      <c r="EGZ10" s="993"/>
      <c r="EHA10" s="59"/>
      <c r="EHB10" s="993"/>
      <c r="EHC10" s="993"/>
      <c r="EHD10" s="59"/>
      <c r="EHE10" s="993"/>
      <c r="EHF10" s="993"/>
      <c r="EHG10" s="59"/>
      <c r="EHH10" s="993"/>
      <c r="EHI10" s="993"/>
      <c r="EHJ10" s="59"/>
      <c r="EHK10" s="993"/>
      <c r="EHL10" s="993"/>
      <c r="EHM10" s="59"/>
      <c r="EHN10" s="993"/>
      <c r="EHO10" s="993"/>
      <c r="EHP10" s="59"/>
      <c r="EHQ10" s="993"/>
      <c r="EHR10" s="993"/>
      <c r="EHS10" s="59"/>
      <c r="EHT10" s="993"/>
      <c r="EHU10" s="993"/>
      <c r="EHV10" s="59"/>
      <c r="EHW10" s="993"/>
      <c r="EHX10" s="993"/>
      <c r="EHY10" s="59"/>
      <c r="EHZ10" s="993"/>
      <c r="EIA10" s="993"/>
      <c r="EIB10" s="59"/>
      <c r="EIC10" s="993"/>
      <c r="EID10" s="993"/>
      <c r="EIE10" s="59"/>
      <c r="EIF10" s="993"/>
      <c r="EIG10" s="993"/>
      <c r="EIH10" s="59"/>
      <c r="EII10" s="993"/>
      <c r="EIJ10" s="993"/>
      <c r="EIK10" s="59"/>
      <c r="EIL10" s="993"/>
      <c r="EIM10" s="993"/>
      <c r="EIN10" s="59"/>
      <c r="EIO10" s="993"/>
      <c r="EIP10" s="993"/>
      <c r="EIQ10" s="59"/>
      <c r="EIR10" s="993"/>
      <c r="EIS10" s="993"/>
      <c r="EIT10" s="59"/>
      <c r="EIU10" s="993"/>
      <c r="EIV10" s="993"/>
      <c r="EIW10" s="59"/>
      <c r="EIX10" s="993"/>
      <c r="EIY10" s="993"/>
      <c r="EIZ10" s="59"/>
      <c r="EJA10" s="993"/>
      <c r="EJB10" s="993"/>
      <c r="EJC10" s="59"/>
      <c r="EJD10" s="993"/>
      <c r="EJE10" s="993"/>
      <c r="EJF10" s="59"/>
      <c r="EJG10" s="993"/>
      <c r="EJH10" s="993"/>
      <c r="EJI10" s="59"/>
      <c r="EJJ10" s="993"/>
      <c r="EJK10" s="993"/>
      <c r="EJL10" s="59"/>
      <c r="EJM10" s="993"/>
      <c r="EJN10" s="993"/>
      <c r="EJO10" s="59"/>
      <c r="EJP10" s="993"/>
      <c r="EJQ10" s="993"/>
      <c r="EJR10" s="59"/>
      <c r="EJS10" s="993"/>
      <c r="EJT10" s="993"/>
      <c r="EJU10" s="59"/>
      <c r="EJV10" s="993"/>
      <c r="EJW10" s="993"/>
      <c r="EJX10" s="59"/>
      <c r="EJY10" s="993"/>
      <c r="EJZ10" s="993"/>
      <c r="EKA10" s="59"/>
      <c r="EKB10" s="993"/>
      <c r="EKC10" s="993"/>
      <c r="EKD10" s="59"/>
      <c r="EKE10" s="993"/>
      <c r="EKF10" s="993"/>
      <c r="EKG10" s="59"/>
      <c r="EKH10" s="993"/>
      <c r="EKI10" s="993"/>
      <c r="EKJ10" s="59"/>
      <c r="EKK10" s="993"/>
      <c r="EKL10" s="993"/>
      <c r="EKM10" s="59"/>
      <c r="EKN10" s="993"/>
      <c r="EKO10" s="993"/>
      <c r="EKP10" s="59"/>
      <c r="EKQ10" s="993"/>
      <c r="EKR10" s="993"/>
      <c r="EKS10" s="59"/>
      <c r="EKT10" s="993"/>
      <c r="EKU10" s="993"/>
      <c r="EKV10" s="59"/>
      <c r="EKW10" s="993"/>
      <c r="EKX10" s="993"/>
      <c r="EKY10" s="59"/>
      <c r="EKZ10" s="993"/>
      <c r="ELA10" s="993"/>
      <c r="ELB10" s="59"/>
      <c r="ELC10" s="993"/>
      <c r="ELD10" s="993"/>
      <c r="ELE10" s="59"/>
      <c r="ELF10" s="993"/>
      <c r="ELG10" s="993"/>
      <c r="ELH10" s="59"/>
      <c r="ELI10" s="993"/>
      <c r="ELJ10" s="993"/>
      <c r="ELK10" s="59"/>
      <c r="ELL10" s="993"/>
      <c r="ELM10" s="993"/>
      <c r="ELN10" s="59"/>
      <c r="ELO10" s="993"/>
      <c r="ELP10" s="993"/>
      <c r="ELQ10" s="59"/>
      <c r="ELR10" s="993"/>
      <c r="ELS10" s="993"/>
      <c r="ELT10" s="59"/>
      <c r="ELU10" s="993"/>
      <c r="ELV10" s="993"/>
      <c r="ELW10" s="59"/>
      <c r="ELX10" s="993"/>
      <c r="ELY10" s="993"/>
      <c r="ELZ10" s="59"/>
      <c r="EMA10" s="993"/>
      <c r="EMB10" s="993"/>
      <c r="EMC10" s="59"/>
      <c r="EMD10" s="993"/>
      <c r="EME10" s="993"/>
      <c r="EMF10" s="59"/>
      <c r="EMG10" s="993"/>
      <c r="EMH10" s="993"/>
      <c r="EMI10" s="59"/>
      <c r="EMJ10" s="993"/>
      <c r="EMK10" s="993"/>
      <c r="EML10" s="59"/>
      <c r="EMM10" s="993"/>
      <c r="EMN10" s="993"/>
      <c r="EMO10" s="59"/>
      <c r="EMP10" s="993"/>
      <c r="EMQ10" s="993"/>
      <c r="EMR10" s="59"/>
      <c r="EMS10" s="993"/>
      <c r="EMT10" s="993"/>
      <c r="EMU10" s="59"/>
      <c r="EMV10" s="993"/>
      <c r="EMW10" s="993"/>
      <c r="EMX10" s="59"/>
      <c r="EMY10" s="993"/>
      <c r="EMZ10" s="993"/>
      <c r="ENA10" s="59"/>
      <c r="ENB10" s="993"/>
      <c r="ENC10" s="993"/>
      <c r="END10" s="59"/>
      <c r="ENE10" s="993"/>
      <c r="ENF10" s="993"/>
      <c r="ENG10" s="59"/>
      <c r="ENH10" s="993"/>
      <c r="ENI10" s="993"/>
      <c r="ENJ10" s="59"/>
      <c r="ENK10" s="993"/>
      <c r="ENL10" s="993"/>
      <c r="ENM10" s="59"/>
      <c r="ENN10" s="993"/>
      <c r="ENO10" s="993"/>
      <c r="ENP10" s="59"/>
      <c r="ENQ10" s="993"/>
      <c r="ENR10" s="993"/>
      <c r="ENS10" s="59"/>
      <c r="ENT10" s="993"/>
      <c r="ENU10" s="993"/>
      <c r="ENV10" s="59"/>
      <c r="ENW10" s="993"/>
      <c r="ENX10" s="993"/>
      <c r="ENY10" s="59"/>
      <c r="ENZ10" s="993"/>
      <c r="EOA10" s="993"/>
      <c r="EOB10" s="59"/>
      <c r="EOC10" s="993"/>
      <c r="EOD10" s="993"/>
      <c r="EOE10" s="59"/>
      <c r="EOF10" s="993"/>
      <c r="EOG10" s="993"/>
      <c r="EOH10" s="59"/>
      <c r="EOI10" s="993"/>
      <c r="EOJ10" s="993"/>
      <c r="EOK10" s="59"/>
      <c r="EOL10" s="993"/>
      <c r="EOM10" s="993"/>
      <c r="EON10" s="59"/>
      <c r="EOO10" s="993"/>
      <c r="EOP10" s="993"/>
      <c r="EOQ10" s="59"/>
      <c r="EOR10" s="993"/>
      <c r="EOS10" s="993"/>
      <c r="EOT10" s="59"/>
      <c r="EOU10" s="993"/>
      <c r="EOV10" s="993"/>
      <c r="EOW10" s="59"/>
      <c r="EOX10" s="993"/>
      <c r="EOY10" s="993"/>
      <c r="EOZ10" s="59"/>
      <c r="EPA10" s="993"/>
      <c r="EPB10" s="993"/>
      <c r="EPC10" s="59"/>
      <c r="EPD10" s="993"/>
      <c r="EPE10" s="993"/>
      <c r="EPF10" s="59"/>
      <c r="EPG10" s="993"/>
      <c r="EPH10" s="993"/>
      <c r="EPI10" s="59"/>
      <c r="EPJ10" s="993"/>
      <c r="EPK10" s="993"/>
      <c r="EPL10" s="59"/>
      <c r="EPM10" s="993"/>
      <c r="EPN10" s="993"/>
      <c r="EPO10" s="59"/>
      <c r="EPP10" s="993"/>
      <c r="EPQ10" s="993"/>
      <c r="EPR10" s="59"/>
      <c r="EPS10" s="993"/>
      <c r="EPT10" s="993"/>
      <c r="EPU10" s="59"/>
      <c r="EPV10" s="993"/>
      <c r="EPW10" s="993"/>
      <c r="EPX10" s="59"/>
      <c r="EPY10" s="993"/>
      <c r="EPZ10" s="993"/>
      <c r="EQA10" s="59"/>
      <c r="EQB10" s="993"/>
      <c r="EQC10" s="993"/>
      <c r="EQD10" s="59"/>
      <c r="EQE10" s="993"/>
      <c r="EQF10" s="993"/>
      <c r="EQG10" s="59"/>
      <c r="EQH10" s="993"/>
      <c r="EQI10" s="993"/>
      <c r="EQJ10" s="59"/>
      <c r="EQK10" s="993"/>
      <c r="EQL10" s="993"/>
      <c r="EQM10" s="59"/>
      <c r="EQN10" s="993"/>
      <c r="EQO10" s="993"/>
      <c r="EQP10" s="59"/>
      <c r="EQQ10" s="993"/>
      <c r="EQR10" s="993"/>
      <c r="EQS10" s="59"/>
      <c r="EQT10" s="993"/>
      <c r="EQU10" s="993"/>
      <c r="EQV10" s="59"/>
      <c r="EQW10" s="993"/>
      <c r="EQX10" s="993"/>
      <c r="EQY10" s="59"/>
      <c r="EQZ10" s="993"/>
      <c r="ERA10" s="993"/>
      <c r="ERB10" s="59"/>
      <c r="ERC10" s="993"/>
      <c r="ERD10" s="993"/>
      <c r="ERE10" s="59"/>
      <c r="ERF10" s="993"/>
      <c r="ERG10" s="993"/>
      <c r="ERH10" s="59"/>
      <c r="ERI10" s="993"/>
      <c r="ERJ10" s="993"/>
      <c r="ERK10" s="59"/>
      <c r="ERL10" s="993"/>
      <c r="ERM10" s="993"/>
      <c r="ERN10" s="59"/>
      <c r="ERO10" s="993"/>
      <c r="ERP10" s="993"/>
      <c r="ERQ10" s="59"/>
      <c r="ERR10" s="993"/>
      <c r="ERS10" s="993"/>
      <c r="ERT10" s="59"/>
      <c r="ERU10" s="993"/>
      <c r="ERV10" s="993"/>
      <c r="ERW10" s="59"/>
      <c r="ERX10" s="993"/>
      <c r="ERY10" s="993"/>
      <c r="ERZ10" s="59"/>
      <c r="ESA10" s="993"/>
      <c r="ESB10" s="993"/>
      <c r="ESC10" s="59"/>
      <c r="ESD10" s="993"/>
      <c r="ESE10" s="993"/>
      <c r="ESF10" s="59"/>
      <c r="ESG10" s="993"/>
      <c r="ESH10" s="993"/>
      <c r="ESI10" s="59"/>
      <c r="ESJ10" s="993"/>
      <c r="ESK10" s="993"/>
      <c r="ESL10" s="59"/>
      <c r="ESM10" s="993"/>
      <c r="ESN10" s="993"/>
      <c r="ESO10" s="59"/>
      <c r="ESP10" s="993"/>
      <c r="ESQ10" s="993"/>
      <c r="ESR10" s="59"/>
      <c r="ESS10" s="993"/>
      <c r="EST10" s="993"/>
      <c r="ESU10" s="59"/>
      <c r="ESV10" s="993"/>
      <c r="ESW10" s="993"/>
      <c r="ESX10" s="59"/>
      <c r="ESY10" s="993"/>
      <c r="ESZ10" s="993"/>
      <c r="ETA10" s="59"/>
      <c r="ETB10" s="993"/>
      <c r="ETC10" s="993"/>
      <c r="ETD10" s="59"/>
      <c r="ETE10" s="993"/>
      <c r="ETF10" s="993"/>
      <c r="ETG10" s="59"/>
      <c r="ETH10" s="993"/>
      <c r="ETI10" s="993"/>
      <c r="ETJ10" s="59"/>
      <c r="ETK10" s="993"/>
      <c r="ETL10" s="993"/>
      <c r="ETM10" s="59"/>
      <c r="ETN10" s="993"/>
      <c r="ETO10" s="993"/>
      <c r="ETP10" s="59"/>
      <c r="ETQ10" s="993"/>
      <c r="ETR10" s="993"/>
      <c r="ETS10" s="59"/>
      <c r="ETT10" s="993"/>
      <c r="ETU10" s="993"/>
      <c r="ETV10" s="59"/>
      <c r="ETW10" s="993"/>
      <c r="ETX10" s="993"/>
      <c r="ETY10" s="59"/>
      <c r="ETZ10" s="993"/>
      <c r="EUA10" s="993"/>
      <c r="EUB10" s="59"/>
      <c r="EUC10" s="993"/>
      <c r="EUD10" s="993"/>
      <c r="EUE10" s="59"/>
      <c r="EUF10" s="993"/>
      <c r="EUG10" s="993"/>
      <c r="EUH10" s="59"/>
      <c r="EUI10" s="993"/>
      <c r="EUJ10" s="993"/>
      <c r="EUK10" s="59"/>
      <c r="EUL10" s="993"/>
      <c r="EUM10" s="993"/>
      <c r="EUN10" s="59"/>
      <c r="EUO10" s="993"/>
      <c r="EUP10" s="993"/>
      <c r="EUQ10" s="59"/>
      <c r="EUR10" s="993"/>
      <c r="EUS10" s="993"/>
      <c r="EUT10" s="59"/>
      <c r="EUU10" s="993"/>
      <c r="EUV10" s="993"/>
      <c r="EUW10" s="59"/>
      <c r="EUX10" s="993"/>
      <c r="EUY10" s="993"/>
      <c r="EUZ10" s="59"/>
      <c r="EVA10" s="993"/>
      <c r="EVB10" s="993"/>
      <c r="EVC10" s="59"/>
      <c r="EVD10" s="993"/>
      <c r="EVE10" s="993"/>
      <c r="EVF10" s="59"/>
      <c r="EVG10" s="993"/>
      <c r="EVH10" s="993"/>
      <c r="EVI10" s="59"/>
      <c r="EVJ10" s="993"/>
      <c r="EVK10" s="993"/>
      <c r="EVL10" s="59"/>
      <c r="EVM10" s="993"/>
      <c r="EVN10" s="993"/>
      <c r="EVO10" s="59"/>
      <c r="EVP10" s="993"/>
      <c r="EVQ10" s="993"/>
      <c r="EVR10" s="59"/>
      <c r="EVS10" s="993"/>
      <c r="EVT10" s="993"/>
      <c r="EVU10" s="59"/>
      <c r="EVV10" s="993"/>
      <c r="EVW10" s="993"/>
      <c r="EVX10" s="59"/>
      <c r="EVY10" s="993"/>
      <c r="EVZ10" s="993"/>
      <c r="EWA10" s="59"/>
      <c r="EWB10" s="993"/>
      <c r="EWC10" s="993"/>
      <c r="EWD10" s="59"/>
      <c r="EWE10" s="993"/>
      <c r="EWF10" s="993"/>
      <c r="EWG10" s="59"/>
      <c r="EWH10" s="993"/>
      <c r="EWI10" s="993"/>
      <c r="EWJ10" s="59"/>
      <c r="EWK10" s="993"/>
      <c r="EWL10" s="993"/>
      <c r="EWM10" s="59"/>
      <c r="EWN10" s="993"/>
      <c r="EWO10" s="993"/>
      <c r="EWP10" s="59"/>
      <c r="EWQ10" s="993"/>
      <c r="EWR10" s="993"/>
      <c r="EWS10" s="59"/>
      <c r="EWT10" s="993"/>
      <c r="EWU10" s="993"/>
      <c r="EWV10" s="59"/>
      <c r="EWW10" s="993"/>
      <c r="EWX10" s="993"/>
      <c r="EWY10" s="59"/>
      <c r="EWZ10" s="993"/>
      <c r="EXA10" s="993"/>
      <c r="EXB10" s="59"/>
      <c r="EXC10" s="993"/>
      <c r="EXD10" s="993"/>
      <c r="EXE10" s="59"/>
      <c r="EXF10" s="993"/>
      <c r="EXG10" s="993"/>
      <c r="EXH10" s="59"/>
      <c r="EXI10" s="993"/>
      <c r="EXJ10" s="993"/>
      <c r="EXK10" s="59"/>
      <c r="EXL10" s="993"/>
      <c r="EXM10" s="993"/>
      <c r="EXN10" s="59"/>
      <c r="EXO10" s="993"/>
      <c r="EXP10" s="993"/>
      <c r="EXQ10" s="59"/>
      <c r="EXR10" s="993"/>
      <c r="EXS10" s="993"/>
      <c r="EXT10" s="59"/>
      <c r="EXU10" s="993"/>
      <c r="EXV10" s="993"/>
      <c r="EXW10" s="59"/>
      <c r="EXX10" s="993"/>
      <c r="EXY10" s="993"/>
      <c r="EXZ10" s="59"/>
      <c r="EYA10" s="993"/>
      <c r="EYB10" s="993"/>
      <c r="EYC10" s="59"/>
      <c r="EYD10" s="993"/>
      <c r="EYE10" s="993"/>
      <c r="EYF10" s="59"/>
      <c r="EYG10" s="993"/>
      <c r="EYH10" s="993"/>
      <c r="EYI10" s="59"/>
      <c r="EYJ10" s="993"/>
      <c r="EYK10" s="993"/>
      <c r="EYL10" s="59"/>
      <c r="EYM10" s="993"/>
      <c r="EYN10" s="993"/>
      <c r="EYO10" s="59"/>
      <c r="EYP10" s="993"/>
      <c r="EYQ10" s="993"/>
      <c r="EYR10" s="59"/>
      <c r="EYS10" s="993"/>
      <c r="EYT10" s="993"/>
      <c r="EYU10" s="59"/>
      <c r="EYV10" s="993"/>
      <c r="EYW10" s="993"/>
      <c r="EYX10" s="59"/>
      <c r="EYY10" s="993"/>
      <c r="EYZ10" s="993"/>
      <c r="EZA10" s="59"/>
      <c r="EZB10" s="993"/>
      <c r="EZC10" s="993"/>
      <c r="EZD10" s="59"/>
      <c r="EZE10" s="993"/>
      <c r="EZF10" s="993"/>
      <c r="EZG10" s="59"/>
      <c r="EZH10" s="993"/>
      <c r="EZI10" s="993"/>
      <c r="EZJ10" s="59"/>
      <c r="EZK10" s="993"/>
      <c r="EZL10" s="993"/>
      <c r="EZM10" s="59"/>
      <c r="EZN10" s="993"/>
      <c r="EZO10" s="993"/>
      <c r="EZP10" s="59"/>
      <c r="EZQ10" s="993"/>
      <c r="EZR10" s="993"/>
      <c r="EZS10" s="59"/>
      <c r="EZT10" s="993"/>
      <c r="EZU10" s="993"/>
      <c r="EZV10" s="59"/>
      <c r="EZW10" s="993"/>
      <c r="EZX10" s="993"/>
      <c r="EZY10" s="59"/>
      <c r="EZZ10" s="993"/>
      <c r="FAA10" s="993"/>
      <c r="FAB10" s="59"/>
      <c r="FAC10" s="993"/>
      <c r="FAD10" s="993"/>
      <c r="FAE10" s="59"/>
      <c r="FAF10" s="993"/>
      <c r="FAG10" s="993"/>
      <c r="FAH10" s="59"/>
      <c r="FAI10" s="993"/>
      <c r="FAJ10" s="993"/>
      <c r="FAK10" s="59"/>
      <c r="FAL10" s="993"/>
      <c r="FAM10" s="993"/>
      <c r="FAN10" s="59"/>
      <c r="FAO10" s="993"/>
      <c r="FAP10" s="993"/>
      <c r="FAQ10" s="59"/>
      <c r="FAR10" s="993"/>
      <c r="FAS10" s="993"/>
      <c r="FAT10" s="59"/>
      <c r="FAU10" s="993"/>
      <c r="FAV10" s="993"/>
      <c r="FAW10" s="59"/>
      <c r="FAX10" s="993"/>
      <c r="FAY10" s="993"/>
      <c r="FAZ10" s="59"/>
      <c r="FBA10" s="993"/>
      <c r="FBB10" s="993"/>
      <c r="FBC10" s="59"/>
      <c r="FBD10" s="993"/>
      <c r="FBE10" s="993"/>
      <c r="FBF10" s="59"/>
      <c r="FBG10" s="993"/>
      <c r="FBH10" s="993"/>
      <c r="FBI10" s="59"/>
      <c r="FBJ10" s="993"/>
      <c r="FBK10" s="993"/>
      <c r="FBL10" s="59"/>
      <c r="FBM10" s="993"/>
      <c r="FBN10" s="993"/>
      <c r="FBO10" s="59"/>
      <c r="FBP10" s="993"/>
      <c r="FBQ10" s="993"/>
      <c r="FBR10" s="59"/>
      <c r="FBS10" s="993"/>
      <c r="FBT10" s="993"/>
      <c r="FBU10" s="59"/>
      <c r="FBV10" s="993"/>
      <c r="FBW10" s="993"/>
      <c r="FBX10" s="59"/>
      <c r="FBY10" s="993"/>
      <c r="FBZ10" s="993"/>
      <c r="FCA10" s="59"/>
      <c r="FCB10" s="993"/>
      <c r="FCC10" s="993"/>
      <c r="FCD10" s="59"/>
      <c r="FCE10" s="993"/>
      <c r="FCF10" s="993"/>
      <c r="FCG10" s="59"/>
      <c r="FCH10" s="993"/>
      <c r="FCI10" s="993"/>
      <c r="FCJ10" s="59"/>
      <c r="FCK10" s="993"/>
      <c r="FCL10" s="993"/>
      <c r="FCM10" s="59"/>
      <c r="FCN10" s="993"/>
      <c r="FCO10" s="993"/>
      <c r="FCP10" s="59"/>
      <c r="FCQ10" s="993"/>
      <c r="FCR10" s="993"/>
      <c r="FCS10" s="59"/>
      <c r="FCT10" s="993"/>
      <c r="FCU10" s="993"/>
      <c r="FCV10" s="59"/>
      <c r="FCW10" s="993"/>
      <c r="FCX10" s="993"/>
      <c r="FCY10" s="59"/>
      <c r="FCZ10" s="993"/>
      <c r="FDA10" s="993"/>
      <c r="FDB10" s="59"/>
      <c r="FDC10" s="993"/>
      <c r="FDD10" s="993"/>
      <c r="FDE10" s="59"/>
      <c r="FDF10" s="993"/>
      <c r="FDG10" s="993"/>
      <c r="FDH10" s="59"/>
      <c r="FDI10" s="993"/>
      <c r="FDJ10" s="993"/>
      <c r="FDK10" s="59"/>
      <c r="FDL10" s="993"/>
      <c r="FDM10" s="993"/>
      <c r="FDN10" s="59"/>
      <c r="FDO10" s="993"/>
      <c r="FDP10" s="993"/>
      <c r="FDQ10" s="59"/>
      <c r="FDR10" s="993"/>
      <c r="FDS10" s="993"/>
      <c r="FDT10" s="59"/>
      <c r="FDU10" s="993"/>
      <c r="FDV10" s="993"/>
      <c r="FDW10" s="59"/>
      <c r="FDX10" s="993"/>
      <c r="FDY10" s="993"/>
      <c r="FDZ10" s="59"/>
      <c r="FEA10" s="993"/>
      <c r="FEB10" s="993"/>
      <c r="FEC10" s="59"/>
      <c r="FED10" s="993"/>
      <c r="FEE10" s="993"/>
      <c r="FEF10" s="59"/>
      <c r="FEG10" s="993"/>
      <c r="FEH10" s="993"/>
      <c r="FEI10" s="59"/>
      <c r="FEJ10" s="993"/>
      <c r="FEK10" s="993"/>
      <c r="FEL10" s="59"/>
      <c r="FEM10" s="993"/>
      <c r="FEN10" s="993"/>
      <c r="FEO10" s="59"/>
      <c r="FEP10" s="993"/>
      <c r="FEQ10" s="993"/>
      <c r="FER10" s="59"/>
      <c r="FES10" s="993"/>
      <c r="FET10" s="993"/>
      <c r="FEU10" s="59"/>
      <c r="FEV10" s="993"/>
      <c r="FEW10" s="993"/>
      <c r="FEX10" s="59"/>
      <c r="FEY10" s="993"/>
      <c r="FEZ10" s="993"/>
      <c r="FFA10" s="59"/>
      <c r="FFB10" s="993"/>
      <c r="FFC10" s="993"/>
      <c r="FFD10" s="59"/>
      <c r="FFE10" s="993"/>
      <c r="FFF10" s="993"/>
      <c r="FFG10" s="59"/>
      <c r="FFH10" s="993"/>
      <c r="FFI10" s="993"/>
      <c r="FFJ10" s="59"/>
      <c r="FFK10" s="993"/>
      <c r="FFL10" s="993"/>
      <c r="FFM10" s="59"/>
      <c r="FFN10" s="993"/>
      <c r="FFO10" s="993"/>
      <c r="FFP10" s="59"/>
      <c r="FFQ10" s="993"/>
      <c r="FFR10" s="993"/>
      <c r="FFS10" s="59"/>
      <c r="FFT10" s="993"/>
      <c r="FFU10" s="993"/>
      <c r="FFV10" s="59"/>
      <c r="FFW10" s="993"/>
      <c r="FFX10" s="993"/>
      <c r="FFY10" s="59"/>
      <c r="FFZ10" s="993"/>
      <c r="FGA10" s="993"/>
      <c r="FGB10" s="59"/>
      <c r="FGC10" s="993"/>
      <c r="FGD10" s="993"/>
      <c r="FGE10" s="59"/>
      <c r="FGF10" s="993"/>
      <c r="FGG10" s="993"/>
      <c r="FGH10" s="59"/>
      <c r="FGI10" s="993"/>
      <c r="FGJ10" s="993"/>
      <c r="FGK10" s="59"/>
      <c r="FGL10" s="993"/>
      <c r="FGM10" s="993"/>
      <c r="FGN10" s="59"/>
      <c r="FGO10" s="993"/>
      <c r="FGP10" s="993"/>
      <c r="FGQ10" s="59"/>
      <c r="FGR10" s="993"/>
      <c r="FGS10" s="993"/>
      <c r="FGT10" s="59"/>
      <c r="FGU10" s="993"/>
      <c r="FGV10" s="993"/>
      <c r="FGW10" s="59"/>
      <c r="FGX10" s="993"/>
      <c r="FGY10" s="993"/>
      <c r="FGZ10" s="59"/>
      <c r="FHA10" s="993"/>
      <c r="FHB10" s="993"/>
      <c r="FHC10" s="59"/>
      <c r="FHD10" s="993"/>
      <c r="FHE10" s="993"/>
      <c r="FHF10" s="59"/>
      <c r="FHG10" s="993"/>
      <c r="FHH10" s="993"/>
      <c r="FHI10" s="59"/>
      <c r="FHJ10" s="993"/>
      <c r="FHK10" s="993"/>
      <c r="FHL10" s="59"/>
      <c r="FHM10" s="993"/>
      <c r="FHN10" s="993"/>
      <c r="FHO10" s="59"/>
      <c r="FHP10" s="993"/>
      <c r="FHQ10" s="993"/>
      <c r="FHR10" s="59"/>
      <c r="FHS10" s="993"/>
      <c r="FHT10" s="993"/>
      <c r="FHU10" s="59"/>
      <c r="FHV10" s="993"/>
      <c r="FHW10" s="993"/>
      <c r="FHX10" s="59"/>
      <c r="FHY10" s="993"/>
      <c r="FHZ10" s="993"/>
      <c r="FIA10" s="59"/>
      <c r="FIB10" s="993"/>
      <c r="FIC10" s="993"/>
      <c r="FID10" s="59"/>
      <c r="FIE10" s="993"/>
      <c r="FIF10" s="993"/>
      <c r="FIG10" s="59"/>
      <c r="FIH10" s="993"/>
      <c r="FII10" s="993"/>
      <c r="FIJ10" s="59"/>
      <c r="FIK10" s="993"/>
      <c r="FIL10" s="993"/>
      <c r="FIM10" s="59"/>
      <c r="FIN10" s="993"/>
      <c r="FIO10" s="993"/>
      <c r="FIP10" s="59"/>
      <c r="FIQ10" s="993"/>
      <c r="FIR10" s="993"/>
      <c r="FIS10" s="59"/>
      <c r="FIT10" s="993"/>
      <c r="FIU10" s="993"/>
      <c r="FIV10" s="59"/>
      <c r="FIW10" s="993"/>
      <c r="FIX10" s="993"/>
      <c r="FIY10" s="59"/>
      <c r="FIZ10" s="993"/>
      <c r="FJA10" s="993"/>
      <c r="FJB10" s="59"/>
      <c r="FJC10" s="993"/>
      <c r="FJD10" s="993"/>
      <c r="FJE10" s="59"/>
      <c r="FJF10" s="993"/>
      <c r="FJG10" s="993"/>
      <c r="FJH10" s="59"/>
      <c r="FJI10" s="993"/>
      <c r="FJJ10" s="993"/>
      <c r="FJK10" s="59"/>
      <c r="FJL10" s="993"/>
      <c r="FJM10" s="993"/>
      <c r="FJN10" s="59"/>
      <c r="FJO10" s="993"/>
      <c r="FJP10" s="993"/>
      <c r="FJQ10" s="59"/>
      <c r="FJR10" s="993"/>
      <c r="FJS10" s="993"/>
      <c r="FJT10" s="59"/>
      <c r="FJU10" s="993"/>
      <c r="FJV10" s="993"/>
      <c r="FJW10" s="59"/>
      <c r="FJX10" s="993"/>
      <c r="FJY10" s="993"/>
      <c r="FJZ10" s="59"/>
      <c r="FKA10" s="993"/>
      <c r="FKB10" s="993"/>
      <c r="FKC10" s="59"/>
      <c r="FKD10" s="993"/>
      <c r="FKE10" s="993"/>
      <c r="FKF10" s="59"/>
      <c r="FKG10" s="993"/>
      <c r="FKH10" s="993"/>
      <c r="FKI10" s="59"/>
      <c r="FKJ10" s="993"/>
      <c r="FKK10" s="993"/>
      <c r="FKL10" s="59"/>
      <c r="FKM10" s="993"/>
      <c r="FKN10" s="993"/>
      <c r="FKO10" s="59"/>
      <c r="FKP10" s="993"/>
      <c r="FKQ10" s="993"/>
      <c r="FKR10" s="59"/>
      <c r="FKS10" s="993"/>
      <c r="FKT10" s="993"/>
      <c r="FKU10" s="59"/>
      <c r="FKV10" s="993"/>
      <c r="FKW10" s="993"/>
      <c r="FKX10" s="59"/>
      <c r="FKY10" s="993"/>
      <c r="FKZ10" s="993"/>
      <c r="FLA10" s="59"/>
      <c r="FLB10" s="993"/>
      <c r="FLC10" s="993"/>
      <c r="FLD10" s="59"/>
      <c r="FLE10" s="993"/>
      <c r="FLF10" s="993"/>
      <c r="FLG10" s="59"/>
      <c r="FLH10" s="993"/>
      <c r="FLI10" s="993"/>
      <c r="FLJ10" s="59"/>
      <c r="FLK10" s="993"/>
      <c r="FLL10" s="993"/>
      <c r="FLM10" s="59"/>
      <c r="FLN10" s="993"/>
      <c r="FLO10" s="993"/>
      <c r="FLP10" s="59"/>
      <c r="FLQ10" s="993"/>
      <c r="FLR10" s="993"/>
      <c r="FLS10" s="59"/>
      <c r="FLT10" s="993"/>
      <c r="FLU10" s="993"/>
      <c r="FLV10" s="59"/>
      <c r="FLW10" s="993"/>
      <c r="FLX10" s="993"/>
      <c r="FLY10" s="59"/>
      <c r="FLZ10" s="993"/>
      <c r="FMA10" s="993"/>
      <c r="FMB10" s="59"/>
      <c r="FMC10" s="993"/>
      <c r="FMD10" s="993"/>
      <c r="FME10" s="59"/>
      <c r="FMF10" s="993"/>
      <c r="FMG10" s="993"/>
      <c r="FMH10" s="59"/>
      <c r="FMI10" s="993"/>
      <c r="FMJ10" s="993"/>
      <c r="FMK10" s="59"/>
      <c r="FML10" s="993"/>
      <c r="FMM10" s="993"/>
      <c r="FMN10" s="59"/>
      <c r="FMO10" s="993"/>
      <c r="FMP10" s="993"/>
      <c r="FMQ10" s="59"/>
      <c r="FMR10" s="993"/>
      <c r="FMS10" s="993"/>
      <c r="FMT10" s="59"/>
      <c r="FMU10" s="993"/>
      <c r="FMV10" s="993"/>
      <c r="FMW10" s="59"/>
      <c r="FMX10" s="993"/>
      <c r="FMY10" s="993"/>
      <c r="FMZ10" s="59"/>
      <c r="FNA10" s="993"/>
      <c r="FNB10" s="993"/>
      <c r="FNC10" s="59"/>
      <c r="FND10" s="993"/>
      <c r="FNE10" s="993"/>
      <c r="FNF10" s="59"/>
      <c r="FNG10" s="993"/>
      <c r="FNH10" s="993"/>
      <c r="FNI10" s="59"/>
      <c r="FNJ10" s="993"/>
      <c r="FNK10" s="993"/>
      <c r="FNL10" s="59"/>
      <c r="FNM10" s="993"/>
      <c r="FNN10" s="993"/>
      <c r="FNO10" s="59"/>
      <c r="FNP10" s="993"/>
      <c r="FNQ10" s="993"/>
      <c r="FNR10" s="59"/>
      <c r="FNS10" s="993"/>
      <c r="FNT10" s="993"/>
      <c r="FNU10" s="59"/>
      <c r="FNV10" s="993"/>
      <c r="FNW10" s="993"/>
      <c r="FNX10" s="59"/>
      <c r="FNY10" s="993"/>
      <c r="FNZ10" s="993"/>
      <c r="FOA10" s="59"/>
      <c r="FOB10" s="993"/>
      <c r="FOC10" s="993"/>
      <c r="FOD10" s="59"/>
      <c r="FOE10" s="993"/>
      <c r="FOF10" s="993"/>
      <c r="FOG10" s="59"/>
      <c r="FOH10" s="993"/>
      <c r="FOI10" s="993"/>
      <c r="FOJ10" s="59"/>
      <c r="FOK10" s="993"/>
      <c r="FOL10" s="993"/>
      <c r="FOM10" s="59"/>
      <c r="FON10" s="993"/>
      <c r="FOO10" s="993"/>
      <c r="FOP10" s="59"/>
      <c r="FOQ10" s="993"/>
      <c r="FOR10" s="993"/>
      <c r="FOS10" s="59"/>
      <c r="FOT10" s="993"/>
      <c r="FOU10" s="993"/>
      <c r="FOV10" s="59"/>
      <c r="FOW10" s="993"/>
      <c r="FOX10" s="993"/>
      <c r="FOY10" s="59"/>
      <c r="FOZ10" s="993"/>
      <c r="FPA10" s="993"/>
      <c r="FPB10" s="59"/>
      <c r="FPC10" s="993"/>
      <c r="FPD10" s="993"/>
      <c r="FPE10" s="59"/>
      <c r="FPF10" s="993"/>
      <c r="FPG10" s="993"/>
      <c r="FPH10" s="59"/>
      <c r="FPI10" s="993"/>
      <c r="FPJ10" s="993"/>
      <c r="FPK10" s="59"/>
      <c r="FPL10" s="993"/>
      <c r="FPM10" s="993"/>
      <c r="FPN10" s="59"/>
      <c r="FPO10" s="993"/>
      <c r="FPP10" s="993"/>
      <c r="FPQ10" s="59"/>
      <c r="FPR10" s="993"/>
      <c r="FPS10" s="993"/>
      <c r="FPT10" s="59"/>
      <c r="FPU10" s="993"/>
      <c r="FPV10" s="993"/>
      <c r="FPW10" s="59"/>
      <c r="FPX10" s="993"/>
      <c r="FPY10" s="993"/>
      <c r="FPZ10" s="59"/>
      <c r="FQA10" s="993"/>
      <c r="FQB10" s="993"/>
      <c r="FQC10" s="59"/>
      <c r="FQD10" s="993"/>
      <c r="FQE10" s="993"/>
      <c r="FQF10" s="59"/>
      <c r="FQG10" s="993"/>
      <c r="FQH10" s="993"/>
      <c r="FQI10" s="59"/>
      <c r="FQJ10" s="993"/>
      <c r="FQK10" s="993"/>
      <c r="FQL10" s="59"/>
      <c r="FQM10" s="993"/>
      <c r="FQN10" s="993"/>
      <c r="FQO10" s="59"/>
      <c r="FQP10" s="993"/>
      <c r="FQQ10" s="993"/>
      <c r="FQR10" s="59"/>
      <c r="FQS10" s="993"/>
      <c r="FQT10" s="993"/>
      <c r="FQU10" s="59"/>
      <c r="FQV10" s="993"/>
      <c r="FQW10" s="993"/>
      <c r="FQX10" s="59"/>
      <c r="FQY10" s="993"/>
      <c r="FQZ10" s="993"/>
      <c r="FRA10" s="59"/>
      <c r="FRB10" s="993"/>
      <c r="FRC10" s="993"/>
      <c r="FRD10" s="59"/>
      <c r="FRE10" s="993"/>
      <c r="FRF10" s="993"/>
      <c r="FRG10" s="59"/>
      <c r="FRH10" s="993"/>
      <c r="FRI10" s="993"/>
      <c r="FRJ10" s="59"/>
      <c r="FRK10" s="993"/>
      <c r="FRL10" s="993"/>
      <c r="FRM10" s="59"/>
      <c r="FRN10" s="993"/>
      <c r="FRO10" s="993"/>
      <c r="FRP10" s="59"/>
      <c r="FRQ10" s="993"/>
      <c r="FRR10" s="993"/>
      <c r="FRS10" s="59"/>
      <c r="FRT10" s="993"/>
      <c r="FRU10" s="993"/>
      <c r="FRV10" s="59"/>
      <c r="FRW10" s="993"/>
      <c r="FRX10" s="993"/>
      <c r="FRY10" s="59"/>
      <c r="FRZ10" s="993"/>
      <c r="FSA10" s="993"/>
      <c r="FSB10" s="59"/>
      <c r="FSC10" s="993"/>
      <c r="FSD10" s="993"/>
      <c r="FSE10" s="59"/>
      <c r="FSF10" s="993"/>
      <c r="FSG10" s="993"/>
      <c r="FSH10" s="59"/>
      <c r="FSI10" s="993"/>
      <c r="FSJ10" s="993"/>
      <c r="FSK10" s="59"/>
      <c r="FSL10" s="993"/>
      <c r="FSM10" s="993"/>
      <c r="FSN10" s="59"/>
      <c r="FSO10" s="993"/>
      <c r="FSP10" s="993"/>
      <c r="FSQ10" s="59"/>
      <c r="FSR10" s="993"/>
      <c r="FSS10" s="993"/>
      <c r="FST10" s="59"/>
      <c r="FSU10" s="993"/>
      <c r="FSV10" s="993"/>
      <c r="FSW10" s="59"/>
      <c r="FSX10" s="993"/>
      <c r="FSY10" s="993"/>
      <c r="FSZ10" s="59"/>
      <c r="FTA10" s="993"/>
      <c r="FTB10" s="993"/>
      <c r="FTC10" s="59"/>
      <c r="FTD10" s="993"/>
      <c r="FTE10" s="993"/>
      <c r="FTF10" s="59"/>
      <c r="FTG10" s="993"/>
      <c r="FTH10" s="993"/>
      <c r="FTI10" s="59"/>
      <c r="FTJ10" s="993"/>
      <c r="FTK10" s="993"/>
      <c r="FTL10" s="59"/>
      <c r="FTM10" s="993"/>
      <c r="FTN10" s="993"/>
      <c r="FTO10" s="59"/>
      <c r="FTP10" s="993"/>
      <c r="FTQ10" s="993"/>
      <c r="FTR10" s="59"/>
      <c r="FTS10" s="993"/>
      <c r="FTT10" s="993"/>
      <c r="FTU10" s="59"/>
      <c r="FTV10" s="993"/>
      <c r="FTW10" s="993"/>
      <c r="FTX10" s="59"/>
      <c r="FTY10" s="993"/>
      <c r="FTZ10" s="993"/>
      <c r="FUA10" s="59"/>
      <c r="FUB10" s="993"/>
      <c r="FUC10" s="993"/>
      <c r="FUD10" s="59"/>
      <c r="FUE10" s="993"/>
      <c r="FUF10" s="993"/>
      <c r="FUG10" s="59"/>
      <c r="FUH10" s="993"/>
      <c r="FUI10" s="993"/>
      <c r="FUJ10" s="59"/>
      <c r="FUK10" s="993"/>
      <c r="FUL10" s="993"/>
      <c r="FUM10" s="59"/>
      <c r="FUN10" s="993"/>
      <c r="FUO10" s="993"/>
      <c r="FUP10" s="59"/>
      <c r="FUQ10" s="993"/>
      <c r="FUR10" s="993"/>
      <c r="FUS10" s="59"/>
      <c r="FUT10" s="993"/>
      <c r="FUU10" s="993"/>
      <c r="FUV10" s="59"/>
      <c r="FUW10" s="993"/>
      <c r="FUX10" s="993"/>
      <c r="FUY10" s="59"/>
      <c r="FUZ10" s="993"/>
      <c r="FVA10" s="993"/>
      <c r="FVB10" s="59"/>
      <c r="FVC10" s="993"/>
      <c r="FVD10" s="993"/>
      <c r="FVE10" s="59"/>
      <c r="FVF10" s="993"/>
      <c r="FVG10" s="993"/>
      <c r="FVH10" s="59"/>
      <c r="FVI10" s="993"/>
      <c r="FVJ10" s="993"/>
      <c r="FVK10" s="59"/>
      <c r="FVL10" s="993"/>
      <c r="FVM10" s="993"/>
      <c r="FVN10" s="59"/>
      <c r="FVO10" s="993"/>
      <c r="FVP10" s="993"/>
      <c r="FVQ10" s="59"/>
      <c r="FVR10" s="993"/>
      <c r="FVS10" s="993"/>
      <c r="FVT10" s="59"/>
      <c r="FVU10" s="993"/>
      <c r="FVV10" s="993"/>
      <c r="FVW10" s="59"/>
      <c r="FVX10" s="993"/>
      <c r="FVY10" s="993"/>
      <c r="FVZ10" s="59"/>
      <c r="FWA10" s="993"/>
      <c r="FWB10" s="993"/>
      <c r="FWC10" s="59"/>
      <c r="FWD10" s="993"/>
      <c r="FWE10" s="993"/>
      <c r="FWF10" s="59"/>
      <c r="FWG10" s="993"/>
      <c r="FWH10" s="993"/>
      <c r="FWI10" s="59"/>
      <c r="FWJ10" s="993"/>
      <c r="FWK10" s="993"/>
      <c r="FWL10" s="59"/>
      <c r="FWM10" s="993"/>
      <c r="FWN10" s="993"/>
      <c r="FWO10" s="59"/>
      <c r="FWP10" s="993"/>
      <c r="FWQ10" s="993"/>
      <c r="FWR10" s="59"/>
      <c r="FWS10" s="993"/>
      <c r="FWT10" s="993"/>
      <c r="FWU10" s="59"/>
      <c r="FWV10" s="993"/>
      <c r="FWW10" s="993"/>
      <c r="FWX10" s="59"/>
      <c r="FWY10" s="993"/>
      <c r="FWZ10" s="993"/>
      <c r="FXA10" s="59"/>
      <c r="FXB10" s="993"/>
      <c r="FXC10" s="993"/>
      <c r="FXD10" s="59"/>
      <c r="FXE10" s="993"/>
      <c r="FXF10" s="993"/>
      <c r="FXG10" s="59"/>
      <c r="FXH10" s="993"/>
      <c r="FXI10" s="993"/>
      <c r="FXJ10" s="59"/>
      <c r="FXK10" s="993"/>
      <c r="FXL10" s="993"/>
      <c r="FXM10" s="59"/>
      <c r="FXN10" s="993"/>
      <c r="FXO10" s="993"/>
      <c r="FXP10" s="59"/>
      <c r="FXQ10" s="993"/>
      <c r="FXR10" s="993"/>
      <c r="FXS10" s="59"/>
      <c r="FXT10" s="993"/>
      <c r="FXU10" s="993"/>
      <c r="FXV10" s="59"/>
      <c r="FXW10" s="993"/>
      <c r="FXX10" s="993"/>
      <c r="FXY10" s="59"/>
      <c r="FXZ10" s="993"/>
      <c r="FYA10" s="993"/>
      <c r="FYB10" s="59"/>
      <c r="FYC10" s="993"/>
      <c r="FYD10" s="993"/>
      <c r="FYE10" s="59"/>
      <c r="FYF10" s="993"/>
      <c r="FYG10" s="993"/>
      <c r="FYH10" s="59"/>
      <c r="FYI10" s="993"/>
      <c r="FYJ10" s="993"/>
      <c r="FYK10" s="59"/>
      <c r="FYL10" s="993"/>
      <c r="FYM10" s="993"/>
      <c r="FYN10" s="59"/>
      <c r="FYO10" s="993"/>
      <c r="FYP10" s="993"/>
      <c r="FYQ10" s="59"/>
      <c r="FYR10" s="993"/>
      <c r="FYS10" s="993"/>
      <c r="FYT10" s="59"/>
      <c r="FYU10" s="993"/>
      <c r="FYV10" s="993"/>
      <c r="FYW10" s="59"/>
      <c r="FYX10" s="993"/>
      <c r="FYY10" s="993"/>
      <c r="FYZ10" s="59"/>
      <c r="FZA10" s="993"/>
      <c r="FZB10" s="993"/>
      <c r="FZC10" s="59"/>
      <c r="FZD10" s="993"/>
      <c r="FZE10" s="993"/>
      <c r="FZF10" s="59"/>
      <c r="FZG10" s="993"/>
      <c r="FZH10" s="993"/>
      <c r="FZI10" s="59"/>
      <c r="FZJ10" s="993"/>
      <c r="FZK10" s="993"/>
      <c r="FZL10" s="59"/>
      <c r="FZM10" s="993"/>
      <c r="FZN10" s="993"/>
      <c r="FZO10" s="59"/>
      <c r="FZP10" s="993"/>
      <c r="FZQ10" s="993"/>
      <c r="FZR10" s="59"/>
      <c r="FZS10" s="993"/>
      <c r="FZT10" s="993"/>
      <c r="FZU10" s="59"/>
      <c r="FZV10" s="993"/>
      <c r="FZW10" s="993"/>
      <c r="FZX10" s="59"/>
      <c r="FZY10" s="993"/>
      <c r="FZZ10" s="993"/>
      <c r="GAA10" s="59"/>
      <c r="GAB10" s="993"/>
      <c r="GAC10" s="993"/>
      <c r="GAD10" s="59"/>
      <c r="GAE10" s="993"/>
      <c r="GAF10" s="993"/>
      <c r="GAG10" s="59"/>
      <c r="GAH10" s="993"/>
      <c r="GAI10" s="993"/>
      <c r="GAJ10" s="59"/>
      <c r="GAK10" s="993"/>
      <c r="GAL10" s="993"/>
      <c r="GAM10" s="59"/>
      <c r="GAN10" s="993"/>
      <c r="GAO10" s="993"/>
      <c r="GAP10" s="59"/>
      <c r="GAQ10" s="993"/>
      <c r="GAR10" s="993"/>
      <c r="GAS10" s="59"/>
      <c r="GAT10" s="993"/>
      <c r="GAU10" s="993"/>
      <c r="GAV10" s="59"/>
      <c r="GAW10" s="993"/>
      <c r="GAX10" s="993"/>
      <c r="GAY10" s="59"/>
      <c r="GAZ10" s="993"/>
      <c r="GBA10" s="993"/>
      <c r="GBB10" s="59"/>
      <c r="GBC10" s="993"/>
      <c r="GBD10" s="993"/>
      <c r="GBE10" s="59"/>
      <c r="GBF10" s="993"/>
      <c r="GBG10" s="993"/>
      <c r="GBH10" s="59"/>
      <c r="GBI10" s="993"/>
      <c r="GBJ10" s="993"/>
      <c r="GBK10" s="59"/>
      <c r="GBL10" s="993"/>
      <c r="GBM10" s="993"/>
      <c r="GBN10" s="59"/>
      <c r="GBO10" s="993"/>
      <c r="GBP10" s="993"/>
      <c r="GBQ10" s="59"/>
      <c r="GBR10" s="993"/>
      <c r="GBS10" s="993"/>
      <c r="GBT10" s="59"/>
      <c r="GBU10" s="993"/>
      <c r="GBV10" s="993"/>
      <c r="GBW10" s="59"/>
      <c r="GBX10" s="993"/>
      <c r="GBY10" s="993"/>
      <c r="GBZ10" s="59"/>
      <c r="GCA10" s="993"/>
      <c r="GCB10" s="993"/>
      <c r="GCC10" s="59"/>
      <c r="GCD10" s="993"/>
      <c r="GCE10" s="993"/>
      <c r="GCF10" s="59"/>
      <c r="GCG10" s="993"/>
      <c r="GCH10" s="993"/>
      <c r="GCI10" s="59"/>
      <c r="GCJ10" s="993"/>
      <c r="GCK10" s="993"/>
      <c r="GCL10" s="59"/>
      <c r="GCM10" s="993"/>
      <c r="GCN10" s="993"/>
      <c r="GCO10" s="59"/>
      <c r="GCP10" s="993"/>
      <c r="GCQ10" s="993"/>
      <c r="GCR10" s="59"/>
      <c r="GCS10" s="993"/>
      <c r="GCT10" s="993"/>
      <c r="GCU10" s="59"/>
      <c r="GCV10" s="993"/>
      <c r="GCW10" s="993"/>
      <c r="GCX10" s="59"/>
      <c r="GCY10" s="993"/>
      <c r="GCZ10" s="993"/>
      <c r="GDA10" s="59"/>
      <c r="GDB10" s="993"/>
      <c r="GDC10" s="993"/>
      <c r="GDD10" s="59"/>
      <c r="GDE10" s="993"/>
      <c r="GDF10" s="993"/>
      <c r="GDG10" s="59"/>
      <c r="GDH10" s="993"/>
      <c r="GDI10" s="993"/>
      <c r="GDJ10" s="59"/>
      <c r="GDK10" s="993"/>
      <c r="GDL10" s="993"/>
      <c r="GDM10" s="59"/>
      <c r="GDN10" s="993"/>
      <c r="GDO10" s="993"/>
      <c r="GDP10" s="59"/>
      <c r="GDQ10" s="993"/>
      <c r="GDR10" s="993"/>
      <c r="GDS10" s="59"/>
      <c r="GDT10" s="993"/>
      <c r="GDU10" s="993"/>
      <c r="GDV10" s="59"/>
      <c r="GDW10" s="993"/>
      <c r="GDX10" s="993"/>
      <c r="GDY10" s="59"/>
      <c r="GDZ10" s="993"/>
      <c r="GEA10" s="993"/>
      <c r="GEB10" s="59"/>
      <c r="GEC10" s="993"/>
      <c r="GED10" s="993"/>
      <c r="GEE10" s="59"/>
      <c r="GEF10" s="993"/>
      <c r="GEG10" s="993"/>
      <c r="GEH10" s="59"/>
      <c r="GEI10" s="993"/>
      <c r="GEJ10" s="993"/>
      <c r="GEK10" s="59"/>
      <c r="GEL10" s="993"/>
      <c r="GEM10" s="993"/>
      <c r="GEN10" s="59"/>
      <c r="GEO10" s="993"/>
      <c r="GEP10" s="993"/>
      <c r="GEQ10" s="59"/>
      <c r="GER10" s="993"/>
      <c r="GES10" s="993"/>
      <c r="GET10" s="59"/>
      <c r="GEU10" s="993"/>
      <c r="GEV10" s="993"/>
      <c r="GEW10" s="59"/>
      <c r="GEX10" s="993"/>
      <c r="GEY10" s="993"/>
      <c r="GEZ10" s="59"/>
      <c r="GFA10" s="993"/>
      <c r="GFB10" s="993"/>
      <c r="GFC10" s="59"/>
      <c r="GFD10" s="993"/>
      <c r="GFE10" s="993"/>
      <c r="GFF10" s="59"/>
      <c r="GFG10" s="993"/>
      <c r="GFH10" s="993"/>
      <c r="GFI10" s="59"/>
      <c r="GFJ10" s="993"/>
      <c r="GFK10" s="993"/>
      <c r="GFL10" s="59"/>
      <c r="GFM10" s="993"/>
      <c r="GFN10" s="993"/>
      <c r="GFO10" s="59"/>
      <c r="GFP10" s="993"/>
      <c r="GFQ10" s="993"/>
      <c r="GFR10" s="59"/>
      <c r="GFS10" s="993"/>
      <c r="GFT10" s="993"/>
      <c r="GFU10" s="59"/>
      <c r="GFV10" s="993"/>
      <c r="GFW10" s="993"/>
      <c r="GFX10" s="59"/>
      <c r="GFY10" s="993"/>
      <c r="GFZ10" s="993"/>
      <c r="GGA10" s="59"/>
      <c r="GGB10" s="993"/>
      <c r="GGC10" s="993"/>
      <c r="GGD10" s="59"/>
      <c r="GGE10" s="993"/>
      <c r="GGF10" s="993"/>
      <c r="GGG10" s="59"/>
      <c r="GGH10" s="993"/>
      <c r="GGI10" s="993"/>
      <c r="GGJ10" s="59"/>
      <c r="GGK10" s="993"/>
      <c r="GGL10" s="993"/>
      <c r="GGM10" s="59"/>
      <c r="GGN10" s="993"/>
      <c r="GGO10" s="993"/>
      <c r="GGP10" s="59"/>
      <c r="GGQ10" s="993"/>
      <c r="GGR10" s="993"/>
      <c r="GGS10" s="59"/>
      <c r="GGT10" s="993"/>
      <c r="GGU10" s="993"/>
      <c r="GGV10" s="59"/>
      <c r="GGW10" s="993"/>
      <c r="GGX10" s="993"/>
      <c r="GGY10" s="59"/>
      <c r="GGZ10" s="993"/>
      <c r="GHA10" s="993"/>
      <c r="GHB10" s="59"/>
      <c r="GHC10" s="993"/>
      <c r="GHD10" s="993"/>
      <c r="GHE10" s="59"/>
      <c r="GHF10" s="993"/>
      <c r="GHG10" s="993"/>
      <c r="GHH10" s="59"/>
      <c r="GHI10" s="993"/>
      <c r="GHJ10" s="993"/>
      <c r="GHK10" s="59"/>
      <c r="GHL10" s="993"/>
      <c r="GHM10" s="993"/>
      <c r="GHN10" s="59"/>
      <c r="GHO10" s="993"/>
      <c r="GHP10" s="993"/>
      <c r="GHQ10" s="59"/>
      <c r="GHR10" s="993"/>
      <c r="GHS10" s="993"/>
      <c r="GHT10" s="59"/>
      <c r="GHU10" s="993"/>
      <c r="GHV10" s="993"/>
      <c r="GHW10" s="59"/>
      <c r="GHX10" s="993"/>
      <c r="GHY10" s="993"/>
      <c r="GHZ10" s="59"/>
      <c r="GIA10" s="993"/>
      <c r="GIB10" s="993"/>
      <c r="GIC10" s="59"/>
      <c r="GID10" s="993"/>
      <c r="GIE10" s="993"/>
      <c r="GIF10" s="59"/>
      <c r="GIG10" s="993"/>
      <c r="GIH10" s="993"/>
      <c r="GII10" s="59"/>
      <c r="GIJ10" s="993"/>
      <c r="GIK10" s="993"/>
      <c r="GIL10" s="59"/>
      <c r="GIM10" s="993"/>
      <c r="GIN10" s="993"/>
      <c r="GIO10" s="59"/>
      <c r="GIP10" s="993"/>
      <c r="GIQ10" s="993"/>
      <c r="GIR10" s="59"/>
      <c r="GIS10" s="993"/>
      <c r="GIT10" s="993"/>
      <c r="GIU10" s="59"/>
      <c r="GIV10" s="993"/>
      <c r="GIW10" s="993"/>
      <c r="GIX10" s="59"/>
      <c r="GIY10" s="993"/>
      <c r="GIZ10" s="993"/>
      <c r="GJA10" s="59"/>
      <c r="GJB10" s="993"/>
      <c r="GJC10" s="993"/>
      <c r="GJD10" s="59"/>
      <c r="GJE10" s="993"/>
      <c r="GJF10" s="993"/>
      <c r="GJG10" s="59"/>
      <c r="GJH10" s="993"/>
      <c r="GJI10" s="993"/>
      <c r="GJJ10" s="59"/>
      <c r="GJK10" s="993"/>
      <c r="GJL10" s="993"/>
      <c r="GJM10" s="59"/>
      <c r="GJN10" s="993"/>
      <c r="GJO10" s="993"/>
      <c r="GJP10" s="59"/>
      <c r="GJQ10" s="993"/>
      <c r="GJR10" s="993"/>
      <c r="GJS10" s="59"/>
      <c r="GJT10" s="993"/>
      <c r="GJU10" s="993"/>
      <c r="GJV10" s="59"/>
      <c r="GJW10" s="993"/>
      <c r="GJX10" s="993"/>
      <c r="GJY10" s="59"/>
      <c r="GJZ10" s="993"/>
      <c r="GKA10" s="993"/>
      <c r="GKB10" s="59"/>
      <c r="GKC10" s="993"/>
      <c r="GKD10" s="993"/>
      <c r="GKE10" s="59"/>
      <c r="GKF10" s="993"/>
      <c r="GKG10" s="993"/>
      <c r="GKH10" s="59"/>
      <c r="GKI10" s="993"/>
      <c r="GKJ10" s="993"/>
      <c r="GKK10" s="59"/>
      <c r="GKL10" s="993"/>
      <c r="GKM10" s="993"/>
      <c r="GKN10" s="59"/>
      <c r="GKO10" s="993"/>
      <c r="GKP10" s="993"/>
      <c r="GKQ10" s="59"/>
      <c r="GKR10" s="993"/>
      <c r="GKS10" s="993"/>
      <c r="GKT10" s="59"/>
      <c r="GKU10" s="993"/>
      <c r="GKV10" s="993"/>
      <c r="GKW10" s="59"/>
      <c r="GKX10" s="993"/>
      <c r="GKY10" s="993"/>
      <c r="GKZ10" s="59"/>
      <c r="GLA10" s="993"/>
      <c r="GLB10" s="993"/>
      <c r="GLC10" s="59"/>
      <c r="GLD10" s="993"/>
      <c r="GLE10" s="993"/>
      <c r="GLF10" s="59"/>
      <c r="GLG10" s="993"/>
      <c r="GLH10" s="993"/>
      <c r="GLI10" s="59"/>
      <c r="GLJ10" s="993"/>
      <c r="GLK10" s="993"/>
      <c r="GLL10" s="59"/>
      <c r="GLM10" s="993"/>
      <c r="GLN10" s="993"/>
      <c r="GLO10" s="59"/>
      <c r="GLP10" s="993"/>
      <c r="GLQ10" s="993"/>
      <c r="GLR10" s="59"/>
      <c r="GLS10" s="993"/>
      <c r="GLT10" s="993"/>
      <c r="GLU10" s="59"/>
      <c r="GLV10" s="993"/>
      <c r="GLW10" s="993"/>
      <c r="GLX10" s="59"/>
      <c r="GLY10" s="993"/>
      <c r="GLZ10" s="993"/>
      <c r="GMA10" s="59"/>
      <c r="GMB10" s="993"/>
      <c r="GMC10" s="993"/>
      <c r="GMD10" s="59"/>
      <c r="GME10" s="993"/>
      <c r="GMF10" s="993"/>
      <c r="GMG10" s="59"/>
      <c r="GMH10" s="993"/>
      <c r="GMI10" s="993"/>
      <c r="GMJ10" s="59"/>
      <c r="GMK10" s="993"/>
      <c r="GML10" s="993"/>
      <c r="GMM10" s="59"/>
      <c r="GMN10" s="993"/>
      <c r="GMO10" s="993"/>
      <c r="GMP10" s="59"/>
      <c r="GMQ10" s="993"/>
      <c r="GMR10" s="993"/>
      <c r="GMS10" s="59"/>
      <c r="GMT10" s="993"/>
      <c r="GMU10" s="993"/>
      <c r="GMV10" s="59"/>
      <c r="GMW10" s="993"/>
      <c r="GMX10" s="993"/>
      <c r="GMY10" s="59"/>
      <c r="GMZ10" s="993"/>
      <c r="GNA10" s="993"/>
      <c r="GNB10" s="59"/>
      <c r="GNC10" s="993"/>
      <c r="GND10" s="993"/>
      <c r="GNE10" s="59"/>
      <c r="GNF10" s="993"/>
      <c r="GNG10" s="993"/>
      <c r="GNH10" s="59"/>
      <c r="GNI10" s="993"/>
      <c r="GNJ10" s="993"/>
      <c r="GNK10" s="59"/>
      <c r="GNL10" s="993"/>
      <c r="GNM10" s="993"/>
      <c r="GNN10" s="59"/>
      <c r="GNO10" s="993"/>
      <c r="GNP10" s="993"/>
      <c r="GNQ10" s="59"/>
      <c r="GNR10" s="993"/>
      <c r="GNS10" s="993"/>
      <c r="GNT10" s="59"/>
      <c r="GNU10" s="993"/>
      <c r="GNV10" s="993"/>
      <c r="GNW10" s="59"/>
      <c r="GNX10" s="993"/>
      <c r="GNY10" s="993"/>
      <c r="GNZ10" s="59"/>
      <c r="GOA10" s="993"/>
      <c r="GOB10" s="993"/>
      <c r="GOC10" s="59"/>
      <c r="GOD10" s="993"/>
      <c r="GOE10" s="993"/>
      <c r="GOF10" s="59"/>
      <c r="GOG10" s="993"/>
      <c r="GOH10" s="993"/>
      <c r="GOI10" s="59"/>
      <c r="GOJ10" s="993"/>
      <c r="GOK10" s="993"/>
      <c r="GOL10" s="59"/>
      <c r="GOM10" s="993"/>
      <c r="GON10" s="993"/>
      <c r="GOO10" s="59"/>
      <c r="GOP10" s="993"/>
      <c r="GOQ10" s="993"/>
      <c r="GOR10" s="59"/>
      <c r="GOS10" s="993"/>
      <c r="GOT10" s="993"/>
      <c r="GOU10" s="59"/>
      <c r="GOV10" s="993"/>
      <c r="GOW10" s="993"/>
      <c r="GOX10" s="59"/>
      <c r="GOY10" s="993"/>
      <c r="GOZ10" s="993"/>
      <c r="GPA10" s="59"/>
      <c r="GPB10" s="993"/>
      <c r="GPC10" s="993"/>
      <c r="GPD10" s="59"/>
      <c r="GPE10" s="993"/>
      <c r="GPF10" s="993"/>
      <c r="GPG10" s="59"/>
      <c r="GPH10" s="993"/>
      <c r="GPI10" s="993"/>
      <c r="GPJ10" s="59"/>
      <c r="GPK10" s="993"/>
      <c r="GPL10" s="993"/>
      <c r="GPM10" s="59"/>
      <c r="GPN10" s="993"/>
      <c r="GPO10" s="993"/>
      <c r="GPP10" s="59"/>
      <c r="GPQ10" s="993"/>
      <c r="GPR10" s="993"/>
      <c r="GPS10" s="59"/>
      <c r="GPT10" s="993"/>
      <c r="GPU10" s="993"/>
      <c r="GPV10" s="59"/>
      <c r="GPW10" s="993"/>
      <c r="GPX10" s="993"/>
      <c r="GPY10" s="59"/>
      <c r="GPZ10" s="993"/>
      <c r="GQA10" s="993"/>
      <c r="GQB10" s="59"/>
      <c r="GQC10" s="993"/>
      <c r="GQD10" s="993"/>
      <c r="GQE10" s="59"/>
      <c r="GQF10" s="993"/>
      <c r="GQG10" s="993"/>
      <c r="GQH10" s="59"/>
      <c r="GQI10" s="993"/>
      <c r="GQJ10" s="993"/>
      <c r="GQK10" s="59"/>
      <c r="GQL10" s="993"/>
      <c r="GQM10" s="993"/>
      <c r="GQN10" s="59"/>
      <c r="GQO10" s="993"/>
      <c r="GQP10" s="993"/>
      <c r="GQQ10" s="59"/>
      <c r="GQR10" s="993"/>
      <c r="GQS10" s="993"/>
      <c r="GQT10" s="59"/>
      <c r="GQU10" s="993"/>
      <c r="GQV10" s="993"/>
      <c r="GQW10" s="59"/>
      <c r="GQX10" s="993"/>
      <c r="GQY10" s="993"/>
      <c r="GQZ10" s="59"/>
      <c r="GRA10" s="993"/>
      <c r="GRB10" s="993"/>
      <c r="GRC10" s="59"/>
      <c r="GRD10" s="993"/>
      <c r="GRE10" s="993"/>
      <c r="GRF10" s="59"/>
      <c r="GRG10" s="993"/>
      <c r="GRH10" s="993"/>
      <c r="GRI10" s="59"/>
      <c r="GRJ10" s="993"/>
      <c r="GRK10" s="993"/>
      <c r="GRL10" s="59"/>
      <c r="GRM10" s="993"/>
      <c r="GRN10" s="993"/>
      <c r="GRO10" s="59"/>
      <c r="GRP10" s="993"/>
      <c r="GRQ10" s="993"/>
      <c r="GRR10" s="59"/>
      <c r="GRS10" s="993"/>
      <c r="GRT10" s="993"/>
      <c r="GRU10" s="59"/>
      <c r="GRV10" s="993"/>
      <c r="GRW10" s="993"/>
      <c r="GRX10" s="59"/>
      <c r="GRY10" s="993"/>
      <c r="GRZ10" s="993"/>
      <c r="GSA10" s="59"/>
      <c r="GSB10" s="993"/>
      <c r="GSC10" s="993"/>
      <c r="GSD10" s="59"/>
      <c r="GSE10" s="993"/>
      <c r="GSF10" s="993"/>
      <c r="GSG10" s="59"/>
      <c r="GSH10" s="993"/>
      <c r="GSI10" s="993"/>
      <c r="GSJ10" s="59"/>
      <c r="GSK10" s="993"/>
      <c r="GSL10" s="993"/>
      <c r="GSM10" s="59"/>
      <c r="GSN10" s="993"/>
      <c r="GSO10" s="993"/>
      <c r="GSP10" s="59"/>
      <c r="GSQ10" s="993"/>
      <c r="GSR10" s="993"/>
      <c r="GSS10" s="59"/>
      <c r="GST10" s="993"/>
      <c r="GSU10" s="993"/>
      <c r="GSV10" s="59"/>
      <c r="GSW10" s="993"/>
      <c r="GSX10" s="993"/>
      <c r="GSY10" s="59"/>
      <c r="GSZ10" s="993"/>
      <c r="GTA10" s="993"/>
      <c r="GTB10" s="59"/>
      <c r="GTC10" s="993"/>
      <c r="GTD10" s="993"/>
      <c r="GTE10" s="59"/>
      <c r="GTF10" s="993"/>
      <c r="GTG10" s="993"/>
      <c r="GTH10" s="59"/>
      <c r="GTI10" s="993"/>
      <c r="GTJ10" s="993"/>
      <c r="GTK10" s="59"/>
      <c r="GTL10" s="993"/>
      <c r="GTM10" s="993"/>
      <c r="GTN10" s="59"/>
      <c r="GTO10" s="993"/>
      <c r="GTP10" s="993"/>
      <c r="GTQ10" s="59"/>
      <c r="GTR10" s="993"/>
      <c r="GTS10" s="993"/>
      <c r="GTT10" s="59"/>
      <c r="GTU10" s="993"/>
      <c r="GTV10" s="993"/>
      <c r="GTW10" s="59"/>
      <c r="GTX10" s="993"/>
      <c r="GTY10" s="993"/>
      <c r="GTZ10" s="59"/>
      <c r="GUA10" s="993"/>
      <c r="GUB10" s="993"/>
      <c r="GUC10" s="59"/>
      <c r="GUD10" s="993"/>
      <c r="GUE10" s="993"/>
      <c r="GUF10" s="59"/>
      <c r="GUG10" s="993"/>
      <c r="GUH10" s="993"/>
      <c r="GUI10" s="59"/>
      <c r="GUJ10" s="993"/>
      <c r="GUK10" s="993"/>
      <c r="GUL10" s="59"/>
      <c r="GUM10" s="993"/>
      <c r="GUN10" s="993"/>
      <c r="GUO10" s="59"/>
      <c r="GUP10" s="993"/>
      <c r="GUQ10" s="993"/>
      <c r="GUR10" s="59"/>
      <c r="GUS10" s="993"/>
      <c r="GUT10" s="993"/>
      <c r="GUU10" s="59"/>
      <c r="GUV10" s="993"/>
      <c r="GUW10" s="993"/>
      <c r="GUX10" s="59"/>
      <c r="GUY10" s="993"/>
      <c r="GUZ10" s="993"/>
      <c r="GVA10" s="59"/>
      <c r="GVB10" s="993"/>
      <c r="GVC10" s="993"/>
      <c r="GVD10" s="59"/>
      <c r="GVE10" s="993"/>
      <c r="GVF10" s="993"/>
      <c r="GVG10" s="59"/>
      <c r="GVH10" s="993"/>
      <c r="GVI10" s="993"/>
      <c r="GVJ10" s="59"/>
      <c r="GVK10" s="993"/>
      <c r="GVL10" s="993"/>
      <c r="GVM10" s="59"/>
      <c r="GVN10" s="993"/>
      <c r="GVO10" s="993"/>
      <c r="GVP10" s="59"/>
      <c r="GVQ10" s="993"/>
      <c r="GVR10" s="993"/>
      <c r="GVS10" s="59"/>
      <c r="GVT10" s="993"/>
      <c r="GVU10" s="993"/>
      <c r="GVV10" s="59"/>
      <c r="GVW10" s="993"/>
      <c r="GVX10" s="993"/>
      <c r="GVY10" s="59"/>
      <c r="GVZ10" s="993"/>
      <c r="GWA10" s="993"/>
      <c r="GWB10" s="59"/>
      <c r="GWC10" s="993"/>
      <c r="GWD10" s="993"/>
      <c r="GWE10" s="59"/>
      <c r="GWF10" s="993"/>
      <c r="GWG10" s="993"/>
      <c r="GWH10" s="59"/>
      <c r="GWI10" s="993"/>
      <c r="GWJ10" s="993"/>
      <c r="GWK10" s="59"/>
      <c r="GWL10" s="993"/>
      <c r="GWM10" s="993"/>
      <c r="GWN10" s="59"/>
      <c r="GWO10" s="993"/>
      <c r="GWP10" s="993"/>
      <c r="GWQ10" s="59"/>
      <c r="GWR10" s="993"/>
      <c r="GWS10" s="993"/>
      <c r="GWT10" s="59"/>
      <c r="GWU10" s="993"/>
      <c r="GWV10" s="993"/>
      <c r="GWW10" s="59"/>
      <c r="GWX10" s="993"/>
      <c r="GWY10" s="993"/>
      <c r="GWZ10" s="59"/>
      <c r="GXA10" s="993"/>
      <c r="GXB10" s="993"/>
      <c r="GXC10" s="59"/>
      <c r="GXD10" s="993"/>
      <c r="GXE10" s="993"/>
      <c r="GXF10" s="59"/>
      <c r="GXG10" s="993"/>
      <c r="GXH10" s="993"/>
      <c r="GXI10" s="59"/>
      <c r="GXJ10" s="993"/>
      <c r="GXK10" s="993"/>
      <c r="GXL10" s="59"/>
      <c r="GXM10" s="993"/>
      <c r="GXN10" s="993"/>
      <c r="GXO10" s="59"/>
      <c r="GXP10" s="993"/>
      <c r="GXQ10" s="993"/>
      <c r="GXR10" s="59"/>
      <c r="GXS10" s="993"/>
      <c r="GXT10" s="993"/>
      <c r="GXU10" s="59"/>
      <c r="GXV10" s="993"/>
      <c r="GXW10" s="993"/>
      <c r="GXX10" s="59"/>
      <c r="GXY10" s="993"/>
      <c r="GXZ10" s="993"/>
      <c r="GYA10" s="59"/>
      <c r="GYB10" s="993"/>
      <c r="GYC10" s="993"/>
      <c r="GYD10" s="59"/>
      <c r="GYE10" s="993"/>
      <c r="GYF10" s="993"/>
      <c r="GYG10" s="59"/>
      <c r="GYH10" s="993"/>
      <c r="GYI10" s="993"/>
      <c r="GYJ10" s="59"/>
      <c r="GYK10" s="993"/>
      <c r="GYL10" s="993"/>
      <c r="GYM10" s="59"/>
      <c r="GYN10" s="993"/>
      <c r="GYO10" s="993"/>
      <c r="GYP10" s="59"/>
      <c r="GYQ10" s="993"/>
      <c r="GYR10" s="993"/>
      <c r="GYS10" s="59"/>
      <c r="GYT10" s="993"/>
      <c r="GYU10" s="993"/>
      <c r="GYV10" s="59"/>
      <c r="GYW10" s="993"/>
      <c r="GYX10" s="993"/>
      <c r="GYY10" s="59"/>
      <c r="GYZ10" s="993"/>
      <c r="GZA10" s="993"/>
      <c r="GZB10" s="59"/>
      <c r="GZC10" s="993"/>
      <c r="GZD10" s="993"/>
      <c r="GZE10" s="59"/>
      <c r="GZF10" s="993"/>
      <c r="GZG10" s="993"/>
      <c r="GZH10" s="59"/>
      <c r="GZI10" s="993"/>
      <c r="GZJ10" s="993"/>
      <c r="GZK10" s="59"/>
      <c r="GZL10" s="993"/>
      <c r="GZM10" s="993"/>
      <c r="GZN10" s="59"/>
      <c r="GZO10" s="993"/>
      <c r="GZP10" s="993"/>
      <c r="GZQ10" s="59"/>
      <c r="GZR10" s="993"/>
      <c r="GZS10" s="993"/>
      <c r="GZT10" s="59"/>
      <c r="GZU10" s="993"/>
      <c r="GZV10" s="993"/>
      <c r="GZW10" s="59"/>
      <c r="GZX10" s="993"/>
      <c r="GZY10" s="993"/>
      <c r="GZZ10" s="59"/>
      <c r="HAA10" s="993"/>
      <c r="HAB10" s="993"/>
      <c r="HAC10" s="59"/>
      <c r="HAD10" s="993"/>
      <c r="HAE10" s="993"/>
      <c r="HAF10" s="59"/>
      <c r="HAG10" s="993"/>
      <c r="HAH10" s="993"/>
      <c r="HAI10" s="59"/>
      <c r="HAJ10" s="993"/>
      <c r="HAK10" s="993"/>
      <c r="HAL10" s="59"/>
      <c r="HAM10" s="993"/>
      <c r="HAN10" s="993"/>
      <c r="HAO10" s="59"/>
      <c r="HAP10" s="993"/>
      <c r="HAQ10" s="993"/>
      <c r="HAR10" s="59"/>
      <c r="HAS10" s="993"/>
      <c r="HAT10" s="993"/>
      <c r="HAU10" s="59"/>
      <c r="HAV10" s="993"/>
      <c r="HAW10" s="993"/>
      <c r="HAX10" s="59"/>
      <c r="HAY10" s="993"/>
      <c r="HAZ10" s="993"/>
      <c r="HBA10" s="59"/>
      <c r="HBB10" s="993"/>
      <c r="HBC10" s="993"/>
      <c r="HBD10" s="59"/>
      <c r="HBE10" s="993"/>
      <c r="HBF10" s="993"/>
      <c r="HBG10" s="59"/>
      <c r="HBH10" s="993"/>
      <c r="HBI10" s="993"/>
      <c r="HBJ10" s="59"/>
      <c r="HBK10" s="993"/>
      <c r="HBL10" s="993"/>
      <c r="HBM10" s="59"/>
      <c r="HBN10" s="993"/>
      <c r="HBO10" s="993"/>
      <c r="HBP10" s="59"/>
      <c r="HBQ10" s="993"/>
      <c r="HBR10" s="993"/>
      <c r="HBS10" s="59"/>
      <c r="HBT10" s="993"/>
      <c r="HBU10" s="993"/>
      <c r="HBV10" s="59"/>
      <c r="HBW10" s="993"/>
      <c r="HBX10" s="993"/>
      <c r="HBY10" s="59"/>
      <c r="HBZ10" s="993"/>
      <c r="HCA10" s="993"/>
      <c r="HCB10" s="59"/>
      <c r="HCC10" s="993"/>
      <c r="HCD10" s="993"/>
      <c r="HCE10" s="59"/>
      <c r="HCF10" s="993"/>
      <c r="HCG10" s="993"/>
      <c r="HCH10" s="59"/>
      <c r="HCI10" s="993"/>
      <c r="HCJ10" s="993"/>
      <c r="HCK10" s="59"/>
      <c r="HCL10" s="993"/>
      <c r="HCM10" s="993"/>
      <c r="HCN10" s="59"/>
      <c r="HCO10" s="993"/>
      <c r="HCP10" s="993"/>
      <c r="HCQ10" s="59"/>
      <c r="HCR10" s="993"/>
      <c r="HCS10" s="993"/>
      <c r="HCT10" s="59"/>
      <c r="HCU10" s="993"/>
      <c r="HCV10" s="993"/>
      <c r="HCW10" s="59"/>
      <c r="HCX10" s="993"/>
      <c r="HCY10" s="993"/>
      <c r="HCZ10" s="59"/>
      <c r="HDA10" s="993"/>
      <c r="HDB10" s="993"/>
      <c r="HDC10" s="59"/>
      <c r="HDD10" s="993"/>
      <c r="HDE10" s="993"/>
      <c r="HDF10" s="59"/>
      <c r="HDG10" s="993"/>
      <c r="HDH10" s="993"/>
      <c r="HDI10" s="59"/>
      <c r="HDJ10" s="993"/>
      <c r="HDK10" s="993"/>
      <c r="HDL10" s="59"/>
      <c r="HDM10" s="993"/>
      <c r="HDN10" s="993"/>
      <c r="HDO10" s="59"/>
      <c r="HDP10" s="993"/>
      <c r="HDQ10" s="993"/>
      <c r="HDR10" s="59"/>
      <c r="HDS10" s="993"/>
      <c r="HDT10" s="993"/>
      <c r="HDU10" s="59"/>
      <c r="HDV10" s="993"/>
      <c r="HDW10" s="993"/>
      <c r="HDX10" s="59"/>
      <c r="HDY10" s="993"/>
      <c r="HDZ10" s="993"/>
      <c r="HEA10" s="59"/>
      <c r="HEB10" s="993"/>
      <c r="HEC10" s="993"/>
      <c r="HED10" s="59"/>
      <c r="HEE10" s="993"/>
      <c r="HEF10" s="993"/>
      <c r="HEG10" s="59"/>
      <c r="HEH10" s="993"/>
      <c r="HEI10" s="993"/>
      <c r="HEJ10" s="59"/>
      <c r="HEK10" s="993"/>
      <c r="HEL10" s="993"/>
      <c r="HEM10" s="59"/>
      <c r="HEN10" s="993"/>
      <c r="HEO10" s="993"/>
      <c r="HEP10" s="59"/>
      <c r="HEQ10" s="993"/>
      <c r="HER10" s="993"/>
      <c r="HES10" s="59"/>
      <c r="HET10" s="993"/>
      <c r="HEU10" s="993"/>
      <c r="HEV10" s="59"/>
      <c r="HEW10" s="993"/>
      <c r="HEX10" s="993"/>
      <c r="HEY10" s="59"/>
      <c r="HEZ10" s="993"/>
      <c r="HFA10" s="993"/>
      <c r="HFB10" s="59"/>
      <c r="HFC10" s="993"/>
      <c r="HFD10" s="993"/>
      <c r="HFE10" s="59"/>
      <c r="HFF10" s="993"/>
      <c r="HFG10" s="993"/>
      <c r="HFH10" s="59"/>
      <c r="HFI10" s="993"/>
      <c r="HFJ10" s="993"/>
      <c r="HFK10" s="59"/>
      <c r="HFL10" s="993"/>
      <c r="HFM10" s="993"/>
      <c r="HFN10" s="59"/>
      <c r="HFO10" s="993"/>
      <c r="HFP10" s="993"/>
      <c r="HFQ10" s="59"/>
      <c r="HFR10" s="993"/>
      <c r="HFS10" s="993"/>
      <c r="HFT10" s="59"/>
      <c r="HFU10" s="993"/>
      <c r="HFV10" s="993"/>
      <c r="HFW10" s="59"/>
      <c r="HFX10" s="993"/>
      <c r="HFY10" s="993"/>
      <c r="HFZ10" s="59"/>
      <c r="HGA10" s="993"/>
      <c r="HGB10" s="993"/>
      <c r="HGC10" s="59"/>
      <c r="HGD10" s="993"/>
      <c r="HGE10" s="993"/>
      <c r="HGF10" s="59"/>
      <c r="HGG10" s="993"/>
      <c r="HGH10" s="993"/>
      <c r="HGI10" s="59"/>
      <c r="HGJ10" s="993"/>
      <c r="HGK10" s="993"/>
      <c r="HGL10" s="59"/>
      <c r="HGM10" s="993"/>
      <c r="HGN10" s="993"/>
      <c r="HGO10" s="59"/>
      <c r="HGP10" s="993"/>
      <c r="HGQ10" s="993"/>
      <c r="HGR10" s="59"/>
      <c r="HGS10" s="993"/>
      <c r="HGT10" s="993"/>
      <c r="HGU10" s="59"/>
      <c r="HGV10" s="993"/>
      <c r="HGW10" s="993"/>
      <c r="HGX10" s="59"/>
      <c r="HGY10" s="993"/>
      <c r="HGZ10" s="993"/>
      <c r="HHA10" s="59"/>
      <c r="HHB10" s="993"/>
      <c r="HHC10" s="993"/>
      <c r="HHD10" s="59"/>
      <c r="HHE10" s="993"/>
      <c r="HHF10" s="993"/>
      <c r="HHG10" s="59"/>
      <c r="HHH10" s="993"/>
      <c r="HHI10" s="993"/>
      <c r="HHJ10" s="59"/>
      <c r="HHK10" s="993"/>
      <c r="HHL10" s="993"/>
      <c r="HHM10" s="59"/>
      <c r="HHN10" s="993"/>
      <c r="HHO10" s="993"/>
      <c r="HHP10" s="59"/>
      <c r="HHQ10" s="993"/>
      <c r="HHR10" s="993"/>
      <c r="HHS10" s="59"/>
      <c r="HHT10" s="993"/>
      <c r="HHU10" s="993"/>
      <c r="HHV10" s="59"/>
      <c r="HHW10" s="993"/>
      <c r="HHX10" s="993"/>
      <c r="HHY10" s="59"/>
      <c r="HHZ10" s="993"/>
      <c r="HIA10" s="993"/>
      <c r="HIB10" s="59"/>
      <c r="HIC10" s="993"/>
      <c r="HID10" s="993"/>
      <c r="HIE10" s="59"/>
      <c r="HIF10" s="993"/>
      <c r="HIG10" s="993"/>
      <c r="HIH10" s="59"/>
      <c r="HII10" s="993"/>
      <c r="HIJ10" s="993"/>
      <c r="HIK10" s="59"/>
      <c r="HIL10" s="993"/>
      <c r="HIM10" s="993"/>
      <c r="HIN10" s="59"/>
      <c r="HIO10" s="993"/>
      <c r="HIP10" s="993"/>
      <c r="HIQ10" s="59"/>
      <c r="HIR10" s="993"/>
      <c r="HIS10" s="993"/>
      <c r="HIT10" s="59"/>
      <c r="HIU10" s="993"/>
      <c r="HIV10" s="993"/>
      <c r="HIW10" s="59"/>
      <c r="HIX10" s="993"/>
      <c r="HIY10" s="993"/>
      <c r="HIZ10" s="59"/>
      <c r="HJA10" s="993"/>
      <c r="HJB10" s="993"/>
      <c r="HJC10" s="59"/>
      <c r="HJD10" s="993"/>
      <c r="HJE10" s="993"/>
      <c r="HJF10" s="59"/>
      <c r="HJG10" s="993"/>
      <c r="HJH10" s="993"/>
      <c r="HJI10" s="59"/>
      <c r="HJJ10" s="993"/>
      <c r="HJK10" s="993"/>
      <c r="HJL10" s="59"/>
      <c r="HJM10" s="993"/>
      <c r="HJN10" s="993"/>
      <c r="HJO10" s="59"/>
      <c r="HJP10" s="993"/>
      <c r="HJQ10" s="993"/>
      <c r="HJR10" s="59"/>
      <c r="HJS10" s="993"/>
      <c r="HJT10" s="993"/>
      <c r="HJU10" s="59"/>
      <c r="HJV10" s="993"/>
      <c r="HJW10" s="993"/>
      <c r="HJX10" s="59"/>
      <c r="HJY10" s="993"/>
      <c r="HJZ10" s="993"/>
      <c r="HKA10" s="59"/>
      <c r="HKB10" s="993"/>
      <c r="HKC10" s="993"/>
      <c r="HKD10" s="59"/>
      <c r="HKE10" s="993"/>
      <c r="HKF10" s="993"/>
      <c r="HKG10" s="59"/>
      <c r="HKH10" s="993"/>
      <c r="HKI10" s="993"/>
      <c r="HKJ10" s="59"/>
      <c r="HKK10" s="993"/>
      <c r="HKL10" s="993"/>
      <c r="HKM10" s="59"/>
      <c r="HKN10" s="993"/>
      <c r="HKO10" s="993"/>
      <c r="HKP10" s="59"/>
      <c r="HKQ10" s="993"/>
      <c r="HKR10" s="993"/>
      <c r="HKS10" s="59"/>
      <c r="HKT10" s="993"/>
      <c r="HKU10" s="993"/>
      <c r="HKV10" s="59"/>
      <c r="HKW10" s="993"/>
      <c r="HKX10" s="993"/>
      <c r="HKY10" s="59"/>
      <c r="HKZ10" s="993"/>
      <c r="HLA10" s="993"/>
      <c r="HLB10" s="59"/>
      <c r="HLC10" s="993"/>
      <c r="HLD10" s="993"/>
      <c r="HLE10" s="59"/>
      <c r="HLF10" s="993"/>
      <c r="HLG10" s="993"/>
      <c r="HLH10" s="59"/>
      <c r="HLI10" s="993"/>
      <c r="HLJ10" s="993"/>
      <c r="HLK10" s="59"/>
      <c r="HLL10" s="993"/>
      <c r="HLM10" s="993"/>
      <c r="HLN10" s="59"/>
      <c r="HLO10" s="993"/>
      <c r="HLP10" s="993"/>
      <c r="HLQ10" s="59"/>
      <c r="HLR10" s="993"/>
      <c r="HLS10" s="993"/>
      <c r="HLT10" s="59"/>
      <c r="HLU10" s="993"/>
      <c r="HLV10" s="993"/>
      <c r="HLW10" s="59"/>
      <c r="HLX10" s="993"/>
      <c r="HLY10" s="993"/>
      <c r="HLZ10" s="59"/>
      <c r="HMA10" s="993"/>
      <c r="HMB10" s="993"/>
      <c r="HMC10" s="59"/>
      <c r="HMD10" s="993"/>
      <c r="HME10" s="993"/>
      <c r="HMF10" s="59"/>
      <c r="HMG10" s="993"/>
      <c r="HMH10" s="993"/>
      <c r="HMI10" s="59"/>
      <c r="HMJ10" s="993"/>
      <c r="HMK10" s="993"/>
      <c r="HML10" s="59"/>
      <c r="HMM10" s="993"/>
      <c r="HMN10" s="993"/>
      <c r="HMO10" s="59"/>
      <c r="HMP10" s="993"/>
      <c r="HMQ10" s="993"/>
      <c r="HMR10" s="59"/>
      <c r="HMS10" s="993"/>
      <c r="HMT10" s="993"/>
      <c r="HMU10" s="59"/>
      <c r="HMV10" s="993"/>
      <c r="HMW10" s="993"/>
      <c r="HMX10" s="59"/>
      <c r="HMY10" s="993"/>
      <c r="HMZ10" s="993"/>
      <c r="HNA10" s="59"/>
      <c r="HNB10" s="993"/>
      <c r="HNC10" s="993"/>
      <c r="HND10" s="59"/>
      <c r="HNE10" s="993"/>
      <c r="HNF10" s="993"/>
      <c r="HNG10" s="59"/>
      <c r="HNH10" s="993"/>
      <c r="HNI10" s="993"/>
      <c r="HNJ10" s="59"/>
      <c r="HNK10" s="993"/>
      <c r="HNL10" s="993"/>
      <c r="HNM10" s="59"/>
      <c r="HNN10" s="993"/>
      <c r="HNO10" s="993"/>
      <c r="HNP10" s="59"/>
      <c r="HNQ10" s="993"/>
      <c r="HNR10" s="993"/>
      <c r="HNS10" s="59"/>
      <c r="HNT10" s="993"/>
      <c r="HNU10" s="993"/>
      <c r="HNV10" s="59"/>
      <c r="HNW10" s="993"/>
      <c r="HNX10" s="993"/>
      <c r="HNY10" s="59"/>
      <c r="HNZ10" s="993"/>
      <c r="HOA10" s="993"/>
      <c r="HOB10" s="59"/>
      <c r="HOC10" s="993"/>
      <c r="HOD10" s="993"/>
      <c r="HOE10" s="59"/>
      <c r="HOF10" s="993"/>
      <c r="HOG10" s="993"/>
      <c r="HOH10" s="59"/>
      <c r="HOI10" s="993"/>
      <c r="HOJ10" s="993"/>
      <c r="HOK10" s="59"/>
      <c r="HOL10" s="993"/>
      <c r="HOM10" s="993"/>
      <c r="HON10" s="59"/>
      <c r="HOO10" s="993"/>
      <c r="HOP10" s="993"/>
      <c r="HOQ10" s="59"/>
      <c r="HOR10" s="993"/>
      <c r="HOS10" s="993"/>
      <c r="HOT10" s="59"/>
      <c r="HOU10" s="993"/>
      <c r="HOV10" s="993"/>
      <c r="HOW10" s="59"/>
      <c r="HOX10" s="993"/>
      <c r="HOY10" s="993"/>
      <c r="HOZ10" s="59"/>
      <c r="HPA10" s="993"/>
      <c r="HPB10" s="993"/>
      <c r="HPC10" s="59"/>
      <c r="HPD10" s="993"/>
      <c r="HPE10" s="993"/>
      <c r="HPF10" s="59"/>
      <c r="HPG10" s="993"/>
      <c r="HPH10" s="993"/>
      <c r="HPI10" s="59"/>
      <c r="HPJ10" s="993"/>
      <c r="HPK10" s="993"/>
      <c r="HPL10" s="59"/>
      <c r="HPM10" s="993"/>
      <c r="HPN10" s="993"/>
      <c r="HPO10" s="59"/>
      <c r="HPP10" s="993"/>
      <c r="HPQ10" s="993"/>
      <c r="HPR10" s="59"/>
      <c r="HPS10" s="993"/>
      <c r="HPT10" s="993"/>
      <c r="HPU10" s="59"/>
      <c r="HPV10" s="993"/>
      <c r="HPW10" s="993"/>
      <c r="HPX10" s="59"/>
      <c r="HPY10" s="993"/>
      <c r="HPZ10" s="993"/>
      <c r="HQA10" s="59"/>
      <c r="HQB10" s="993"/>
      <c r="HQC10" s="993"/>
      <c r="HQD10" s="59"/>
      <c r="HQE10" s="993"/>
      <c r="HQF10" s="993"/>
      <c r="HQG10" s="59"/>
      <c r="HQH10" s="993"/>
      <c r="HQI10" s="993"/>
      <c r="HQJ10" s="59"/>
      <c r="HQK10" s="993"/>
      <c r="HQL10" s="993"/>
      <c r="HQM10" s="59"/>
      <c r="HQN10" s="993"/>
      <c r="HQO10" s="993"/>
      <c r="HQP10" s="59"/>
      <c r="HQQ10" s="993"/>
      <c r="HQR10" s="993"/>
      <c r="HQS10" s="59"/>
      <c r="HQT10" s="993"/>
      <c r="HQU10" s="993"/>
      <c r="HQV10" s="59"/>
      <c r="HQW10" s="993"/>
      <c r="HQX10" s="993"/>
      <c r="HQY10" s="59"/>
      <c r="HQZ10" s="993"/>
      <c r="HRA10" s="993"/>
      <c r="HRB10" s="59"/>
      <c r="HRC10" s="993"/>
      <c r="HRD10" s="993"/>
      <c r="HRE10" s="59"/>
      <c r="HRF10" s="993"/>
      <c r="HRG10" s="993"/>
      <c r="HRH10" s="59"/>
      <c r="HRI10" s="993"/>
      <c r="HRJ10" s="993"/>
      <c r="HRK10" s="59"/>
      <c r="HRL10" s="993"/>
      <c r="HRM10" s="993"/>
      <c r="HRN10" s="59"/>
      <c r="HRO10" s="993"/>
      <c r="HRP10" s="993"/>
      <c r="HRQ10" s="59"/>
      <c r="HRR10" s="993"/>
      <c r="HRS10" s="993"/>
      <c r="HRT10" s="59"/>
      <c r="HRU10" s="993"/>
      <c r="HRV10" s="993"/>
      <c r="HRW10" s="59"/>
      <c r="HRX10" s="993"/>
      <c r="HRY10" s="993"/>
      <c r="HRZ10" s="59"/>
      <c r="HSA10" s="993"/>
      <c r="HSB10" s="993"/>
      <c r="HSC10" s="59"/>
      <c r="HSD10" s="993"/>
      <c r="HSE10" s="993"/>
      <c r="HSF10" s="59"/>
      <c r="HSG10" s="993"/>
      <c r="HSH10" s="993"/>
      <c r="HSI10" s="59"/>
      <c r="HSJ10" s="993"/>
      <c r="HSK10" s="993"/>
      <c r="HSL10" s="59"/>
      <c r="HSM10" s="993"/>
      <c r="HSN10" s="993"/>
      <c r="HSO10" s="59"/>
      <c r="HSP10" s="993"/>
      <c r="HSQ10" s="993"/>
      <c r="HSR10" s="59"/>
      <c r="HSS10" s="993"/>
      <c r="HST10" s="993"/>
      <c r="HSU10" s="59"/>
      <c r="HSV10" s="993"/>
      <c r="HSW10" s="993"/>
      <c r="HSX10" s="59"/>
      <c r="HSY10" s="993"/>
      <c r="HSZ10" s="993"/>
      <c r="HTA10" s="59"/>
      <c r="HTB10" s="993"/>
      <c r="HTC10" s="993"/>
      <c r="HTD10" s="59"/>
      <c r="HTE10" s="993"/>
      <c r="HTF10" s="993"/>
      <c r="HTG10" s="59"/>
      <c r="HTH10" s="993"/>
      <c r="HTI10" s="993"/>
      <c r="HTJ10" s="59"/>
      <c r="HTK10" s="993"/>
      <c r="HTL10" s="993"/>
      <c r="HTM10" s="59"/>
      <c r="HTN10" s="993"/>
      <c r="HTO10" s="993"/>
      <c r="HTP10" s="59"/>
      <c r="HTQ10" s="993"/>
      <c r="HTR10" s="993"/>
      <c r="HTS10" s="59"/>
      <c r="HTT10" s="993"/>
      <c r="HTU10" s="993"/>
      <c r="HTV10" s="59"/>
      <c r="HTW10" s="993"/>
      <c r="HTX10" s="993"/>
      <c r="HTY10" s="59"/>
      <c r="HTZ10" s="993"/>
      <c r="HUA10" s="993"/>
      <c r="HUB10" s="59"/>
      <c r="HUC10" s="993"/>
      <c r="HUD10" s="993"/>
      <c r="HUE10" s="59"/>
      <c r="HUF10" s="993"/>
      <c r="HUG10" s="993"/>
      <c r="HUH10" s="59"/>
      <c r="HUI10" s="993"/>
      <c r="HUJ10" s="993"/>
      <c r="HUK10" s="59"/>
      <c r="HUL10" s="993"/>
      <c r="HUM10" s="993"/>
      <c r="HUN10" s="59"/>
      <c r="HUO10" s="993"/>
      <c r="HUP10" s="993"/>
      <c r="HUQ10" s="59"/>
      <c r="HUR10" s="993"/>
      <c r="HUS10" s="993"/>
      <c r="HUT10" s="59"/>
      <c r="HUU10" s="993"/>
      <c r="HUV10" s="993"/>
      <c r="HUW10" s="59"/>
      <c r="HUX10" s="993"/>
      <c r="HUY10" s="993"/>
      <c r="HUZ10" s="59"/>
      <c r="HVA10" s="993"/>
      <c r="HVB10" s="993"/>
      <c r="HVC10" s="59"/>
      <c r="HVD10" s="993"/>
      <c r="HVE10" s="993"/>
      <c r="HVF10" s="59"/>
      <c r="HVG10" s="993"/>
      <c r="HVH10" s="993"/>
      <c r="HVI10" s="59"/>
      <c r="HVJ10" s="993"/>
      <c r="HVK10" s="993"/>
      <c r="HVL10" s="59"/>
      <c r="HVM10" s="993"/>
      <c r="HVN10" s="993"/>
      <c r="HVO10" s="59"/>
      <c r="HVP10" s="993"/>
      <c r="HVQ10" s="993"/>
      <c r="HVR10" s="59"/>
      <c r="HVS10" s="993"/>
      <c r="HVT10" s="993"/>
      <c r="HVU10" s="59"/>
      <c r="HVV10" s="993"/>
      <c r="HVW10" s="993"/>
      <c r="HVX10" s="59"/>
      <c r="HVY10" s="993"/>
      <c r="HVZ10" s="993"/>
      <c r="HWA10" s="59"/>
      <c r="HWB10" s="993"/>
      <c r="HWC10" s="993"/>
      <c r="HWD10" s="59"/>
      <c r="HWE10" s="993"/>
      <c r="HWF10" s="993"/>
      <c r="HWG10" s="59"/>
      <c r="HWH10" s="993"/>
      <c r="HWI10" s="993"/>
      <c r="HWJ10" s="59"/>
      <c r="HWK10" s="993"/>
      <c r="HWL10" s="993"/>
      <c r="HWM10" s="59"/>
      <c r="HWN10" s="993"/>
      <c r="HWO10" s="993"/>
      <c r="HWP10" s="59"/>
      <c r="HWQ10" s="993"/>
      <c r="HWR10" s="993"/>
      <c r="HWS10" s="59"/>
      <c r="HWT10" s="993"/>
      <c r="HWU10" s="993"/>
      <c r="HWV10" s="59"/>
      <c r="HWW10" s="993"/>
      <c r="HWX10" s="993"/>
      <c r="HWY10" s="59"/>
      <c r="HWZ10" s="993"/>
      <c r="HXA10" s="993"/>
      <c r="HXB10" s="59"/>
      <c r="HXC10" s="993"/>
      <c r="HXD10" s="993"/>
      <c r="HXE10" s="59"/>
      <c r="HXF10" s="993"/>
      <c r="HXG10" s="993"/>
      <c r="HXH10" s="59"/>
      <c r="HXI10" s="993"/>
      <c r="HXJ10" s="993"/>
      <c r="HXK10" s="59"/>
      <c r="HXL10" s="993"/>
      <c r="HXM10" s="993"/>
      <c r="HXN10" s="59"/>
      <c r="HXO10" s="993"/>
      <c r="HXP10" s="993"/>
      <c r="HXQ10" s="59"/>
      <c r="HXR10" s="993"/>
      <c r="HXS10" s="993"/>
      <c r="HXT10" s="59"/>
      <c r="HXU10" s="993"/>
      <c r="HXV10" s="993"/>
      <c r="HXW10" s="59"/>
      <c r="HXX10" s="993"/>
      <c r="HXY10" s="993"/>
      <c r="HXZ10" s="59"/>
      <c r="HYA10" s="993"/>
      <c r="HYB10" s="993"/>
      <c r="HYC10" s="59"/>
      <c r="HYD10" s="993"/>
      <c r="HYE10" s="993"/>
      <c r="HYF10" s="59"/>
      <c r="HYG10" s="993"/>
      <c r="HYH10" s="993"/>
      <c r="HYI10" s="59"/>
      <c r="HYJ10" s="993"/>
      <c r="HYK10" s="993"/>
      <c r="HYL10" s="59"/>
      <c r="HYM10" s="993"/>
      <c r="HYN10" s="993"/>
      <c r="HYO10" s="59"/>
      <c r="HYP10" s="993"/>
      <c r="HYQ10" s="993"/>
      <c r="HYR10" s="59"/>
      <c r="HYS10" s="993"/>
      <c r="HYT10" s="993"/>
      <c r="HYU10" s="59"/>
      <c r="HYV10" s="993"/>
      <c r="HYW10" s="993"/>
      <c r="HYX10" s="59"/>
      <c r="HYY10" s="993"/>
      <c r="HYZ10" s="993"/>
      <c r="HZA10" s="59"/>
      <c r="HZB10" s="993"/>
      <c r="HZC10" s="993"/>
      <c r="HZD10" s="59"/>
      <c r="HZE10" s="993"/>
      <c r="HZF10" s="993"/>
      <c r="HZG10" s="59"/>
      <c r="HZH10" s="993"/>
      <c r="HZI10" s="993"/>
      <c r="HZJ10" s="59"/>
      <c r="HZK10" s="993"/>
      <c r="HZL10" s="993"/>
      <c r="HZM10" s="59"/>
      <c r="HZN10" s="993"/>
      <c r="HZO10" s="993"/>
      <c r="HZP10" s="59"/>
      <c r="HZQ10" s="993"/>
      <c r="HZR10" s="993"/>
      <c r="HZS10" s="59"/>
      <c r="HZT10" s="993"/>
      <c r="HZU10" s="993"/>
      <c r="HZV10" s="59"/>
      <c r="HZW10" s="993"/>
      <c r="HZX10" s="993"/>
      <c r="HZY10" s="59"/>
      <c r="HZZ10" s="993"/>
      <c r="IAA10" s="993"/>
      <c r="IAB10" s="59"/>
      <c r="IAC10" s="993"/>
      <c r="IAD10" s="993"/>
      <c r="IAE10" s="59"/>
      <c r="IAF10" s="993"/>
      <c r="IAG10" s="993"/>
      <c r="IAH10" s="59"/>
      <c r="IAI10" s="993"/>
      <c r="IAJ10" s="993"/>
      <c r="IAK10" s="59"/>
      <c r="IAL10" s="993"/>
      <c r="IAM10" s="993"/>
      <c r="IAN10" s="59"/>
      <c r="IAO10" s="993"/>
      <c r="IAP10" s="993"/>
      <c r="IAQ10" s="59"/>
      <c r="IAR10" s="993"/>
      <c r="IAS10" s="993"/>
      <c r="IAT10" s="59"/>
      <c r="IAU10" s="993"/>
      <c r="IAV10" s="993"/>
      <c r="IAW10" s="59"/>
      <c r="IAX10" s="993"/>
      <c r="IAY10" s="993"/>
      <c r="IAZ10" s="59"/>
      <c r="IBA10" s="993"/>
      <c r="IBB10" s="993"/>
      <c r="IBC10" s="59"/>
      <c r="IBD10" s="993"/>
      <c r="IBE10" s="993"/>
      <c r="IBF10" s="59"/>
      <c r="IBG10" s="993"/>
      <c r="IBH10" s="993"/>
      <c r="IBI10" s="59"/>
      <c r="IBJ10" s="993"/>
      <c r="IBK10" s="993"/>
      <c r="IBL10" s="59"/>
      <c r="IBM10" s="993"/>
      <c r="IBN10" s="993"/>
      <c r="IBO10" s="59"/>
      <c r="IBP10" s="993"/>
      <c r="IBQ10" s="993"/>
      <c r="IBR10" s="59"/>
      <c r="IBS10" s="993"/>
      <c r="IBT10" s="993"/>
      <c r="IBU10" s="59"/>
      <c r="IBV10" s="993"/>
      <c r="IBW10" s="993"/>
      <c r="IBX10" s="59"/>
      <c r="IBY10" s="993"/>
      <c r="IBZ10" s="993"/>
      <c r="ICA10" s="59"/>
      <c r="ICB10" s="993"/>
      <c r="ICC10" s="993"/>
      <c r="ICD10" s="59"/>
      <c r="ICE10" s="993"/>
      <c r="ICF10" s="993"/>
      <c r="ICG10" s="59"/>
      <c r="ICH10" s="993"/>
      <c r="ICI10" s="993"/>
      <c r="ICJ10" s="59"/>
      <c r="ICK10" s="993"/>
      <c r="ICL10" s="993"/>
      <c r="ICM10" s="59"/>
      <c r="ICN10" s="993"/>
      <c r="ICO10" s="993"/>
      <c r="ICP10" s="59"/>
      <c r="ICQ10" s="993"/>
      <c r="ICR10" s="993"/>
      <c r="ICS10" s="59"/>
      <c r="ICT10" s="993"/>
      <c r="ICU10" s="993"/>
      <c r="ICV10" s="59"/>
      <c r="ICW10" s="993"/>
      <c r="ICX10" s="993"/>
      <c r="ICY10" s="59"/>
      <c r="ICZ10" s="993"/>
      <c r="IDA10" s="993"/>
      <c r="IDB10" s="59"/>
      <c r="IDC10" s="993"/>
      <c r="IDD10" s="993"/>
      <c r="IDE10" s="59"/>
      <c r="IDF10" s="993"/>
      <c r="IDG10" s="993"/>
      <c r="IDH10" s="59"/>
      <c r="IDI10" s="993"/>
      <c r="IDJ10" s="993"/>
      <c r="IDK10" s="59"/>
      <c r="IDL10" s="993"/>
      <c r="IDM10" s="993"/>
      <c r="IDN10" s="59"/>
      <c r="IDO10" s="993"/>
      <c r="IDP10" s="993"/>
      <c r="IDQ10" s="59"/>
      <c r="IDR10" s="993"/>
      <c r="IDS10" s="993"/>
      <c r="IDT10" s="59"/>
      <c r="IDU10" s="993"/>
      <c r="IDV10" s="993"/>
      <c r="IDW10" s="59"/>
      <c r="IDX10" s="993"/>
      <c r="IDY10" s="993"/>
      <c r="IDZ10" s="59"/>
      <c r="IEA10" s="993"/>
      <c r="IEB10" s="993"/>
      <c r="IEC10" s="59"/>
      <c r="IED10" s="993"/>
      <c r="IEE10" s="993"/>
      <c r="IEF10" s="59"/>
      <c r="IEG10" s="993"/>
      <c r="IEH10" s="993"/>
      <c r="IEI10" s="59"/>
      <c r="IEJ10" s="993"/>
      <c r="IEK10" s="993"/>
      <c r="IEL10" s="59"/>
      <c r="IEM10" s="993"/>
      <c r="IEN10" s="993"/>
      <c r="IEO10" s="59"/>
      <c r="IEP10" s="993"/>
      <c r="IEQ10" s="993"/>
      <c r="IER10" s="59"/>
      <c r="IES10" s="993"/>
      <c r="IET10" s="993"/>
      <c r="IEU10" s="59"/>
      <c r="IEV10" s="993"/>
      <c r="IEW10" s="993"/>
      <c r="IEX10" s="59"/>
      <c r="IEY10" s="993"/>
      <c r="IEZ10" s="993"/>
      <c r="IFA10" s="59"/>
      <c r="IFB10" s="993"/>
      <c r="IFC10" s="993"/>
      <c r="IFD10" s="59"/>
      <c r="IFE10" s="993"/>
      <c r="IFF10" s="993"/>
      <c r="IFG10" s="59"/>
      <c r="IFH10" s="993"/>
      <c r="IFI10" s="993"/>
      <c r="IFJ10" s="59"/>
      <c r="IFK10" s="993"/>
      <c r="IFL10" s="993"/>
      <c r="IFM10" s="59"/>
      <c r="IFN10" s="993"/>
      <c r="IFO10" s="993"/>
      <c r="IFP10" s="59"/>
      <c r="IFQ10" s="993"/>
      <c r="IFR10" s="993"/>
      <c r="IFS10" s="59"/>
      <c r="IFT10" s="993"/>
      <c r="IFU10" s="993"/>
      <c r="IFV10" s="59"/>
      <c r="IFW10" s="993"/>
      <c r="IFX10" s="993"/>
      <c r="IFY10" s="59"/>
      <c r="IFZ10" s="993"/>
      <c r="IGA10" s="993"/>
      <c r="IGB10" s="59"/>
      <c r="IGC10" s="993"/>
      <c r="IGD10" s="993"/>
      <c r="IGE10" s="59"/>
      <c r="IGF10" s="993"/>
      <c r="IGG10" s="993"/>
      <c r="IGH10" s="59"/>
      <c r="IGI10" s="993"/>
      <c r="IGJ10" s="993"/>
      <c r="IGK10" s="59"/>
      <c r="IGL10" s="993"/>
      <c r="IGM10" s="993"/>
      <c r="IGN10" s="59"/>
      <c r="IGO10" s="993"/>
      <c r="IGP10" s="993"/>
      <c r="IGQ10" s="59"/>
      <c r="IGR10" s="993"/>
      <c r="IGS10" s="993"/>
      <c r="IGT10" s="59"/>
      <c r="IGU10" s="993"/>
      <c r="IGV10" s="993"/>
      <c r="IGW10" s="59"/>
      <c r="IGX10" s="993"/>
      <c r="IGY10" s="993"/>
      <c r="IGZ10" s="59"/>
      <c r="IHA10" s="993"/>
      <c r="IHB10" s="993"/>
      <c r="IHC10" s="59"/>
      <c r="IHD10" s="993"/>
      <c r="IHE10" s="993"/>
      <c r="IHF10" s="59"/>
      <c r="IHG10" s="993"/>
      <c r="IHH10" s="993"/>
      <c r="IHI10" s="59"/>
      <c r="IHJ10" s="993"/>
      <c r="IHK10" s="993"/>
      <c r="IHL10" s="59"/>
      <c r="IHM10" s="993"/>
      <c r="IHN10" s="993"/>
      <c r="IHO10" s="59"/>
      <c r="IHP10" s="993"/>
      <c r="IHQ10" s="993"/>
      <c r="IHR10" s="59"/>
      <c r="IHS10" s="993"/>
      <c r="IHT10" s="993"/>
      <c r="IHU10" s="59"/>
      <c r="IHV10" s="993"/>
      <c r="IHW10" s="993"/>
      <c r="IHX10" s="59"/>
      <c r="IHY10" s="993"/>
      <c r="IHZ10" s="993"/>
      <c r="IIA10" s="59"/>
      <c r="IIB10" s="993"/>
      <c r="IIC10" s="993"/>
      <c r="IID10" s="59"/>
      <c r="IIE10" s="993"/>
      <c r="IIF10" s="993"/>
      <c r="IIG10" s="59"/>
      <c r="IIH10" s="993"/>
      <c r="III10" s="993"/>
      <c r="IIJ10" s="59"/>
      <c r="IIK10" s="993"/>
      <c r="IIL10" s="993"/>
      <c r="IIM10" s="59"/>
      <c r="IIN10" s="993"/>
      <c r="IIO10" s="993"/>
      <c r="IIP10" s="59"/>
      <c r="IIQ10" s="993"/>
      <c r="IIR10" s="993"/>
      <c r="IIS10" s="59"/>
      <c r="IIT10" s="993"/>
      <c r="IIU10" s="993"/>
      <c r="IIV10" s="59"/>
      <c r="IIW10" s="993"/>
      <c r="IIX10" s="993"/>
      <c r="IIY10" s="59"/>
      <c r="IIZ10" s="993"/>
      <c r="IJA10" s="993"/>
      <c r="IJB10" s="59"/>
      <c r="IJC10" s="993"/>
      <c r="IJD10" s="993"/>
      <c r="IJE10" s="59"/>
      <c r="IJF10" s="993"/>
      <c r="IJG10" s="993"/>
      <c r="IJH10" s="59"/>
      <c r="IJI10" s="993"/>
      <c r="IJJ10" s="993"/>
      <c r="IJK10" s="59"/>
      <c r="IJL10" s="993"/>
      <c r="IJM10" s="993"/>
      <c r="IJN10" s="59"/>
      <c r="IJO10" s="993"/>
      <c r="IJP10" s="993"/>
      <c r="IJQ10" s="59"/>
      <c r="IJR10" s="993"/>
      <c r="IJS10" s="993"/>
      <c r="IJT10" s="59"/>
      <c r="IJU10" s="993"/>
      <c r="IJV10" s="993"/>
      <c r="IJW10" s="59"/>
      <c r="IJX10" s="993"/>
      <c r="IJY10" s="993"/>
      <c r="IJZ10" s="59"/>
      <c r="IKA10" s="993"/>
      <c r="IKB10" s="993"/>
      <c r="IKC10" s="59"/>
      <c r="IKD10" s="993"/>
      <c r="IKE10" s="993"/>
      <c r="IKF10" s="59"/>
      <c r="IKG10" s="993"/>
      <c r="IKH10" s="993"/>
      <c r="IKI10" s="59"/>
      <c r="IKJ10" s="993"/>
      <c r="IKK10" s="993"/>
      <c r="IKL10" s="59"/>
      <c r="IKM10" s="993"/>
      <c r="IKN10" s="993"/>
      <c r="IKO10" s="59"/>
      <c r="IKP10" s="993"/>
      <c r="IKQ10" s="993"/>
      <c r="IKR10" s="59"/>
      <c r="IKS10" s="993"/>
      <c r="IKT10" s="993"/>
      <c r="IKU10" s="59"/>
      <c r="IKV10" s="993"/>
      <c r="IKW10" s="993"/>
      <c r="IKX10" s="59"/>
      <c r="IKY10" s="993"/>
      <c r="IKZ10" s="993"/>
      <c r="ILA10" s="59"/>
      <c r="ILB10" s="993"/>
      <c r="ILC10" s="993"/>
      <c r="ILD10" s="59"/>
      <c r="ILE10" s="993"/>
      <c r="ILF10" s="993"/>
      <c r="ILG10" s="59"/>
      <c r="ILH10" s="993"/>
      <c r="ILI10" s="993"/>
      <c r="ILJ10" s="59"/>
      <c r="ILK10" s="993"/>
      <c r="ILL10" s="993"/>
      <c r="ILM10" s="59"/>
      <c r="ILN10" s="993"/>
      <c r="ILO10" s="993"/>
      <c r="ILP10" s="59"/>
      <c r="ILQ10" s="993"/>
      <c r="ILR10" s="993"/>
      <c r="ILS10" s="59"/>
      <c r="ILT10" s="993"/>
      <c r="ILU10" s="993"/>
      <c r="ILV10" s="59"/>
      <c r="ILW10" s="993"/>
      <c r="ILX10" s="993"/>
      <c r="ILY10" s="59"/>
      <c r="ILZ10" s="993"/>
      <c r="IMA10" s="993"/>
      <c r="IMB10" s="59"/>
      <c r="IMC10" s="993"/>
      <c r="IMD10" s="993"/>
      <c r="IME10" s="59"/>
      <c r="IMF10" s="993"/>
      <c r="IMG10" s="993"/>
      <c r="IMH10" s="59"/>
      <c r="IMI10" s="993"/>
      <c r="IMJ10" s="993"/>
      <c r="IMK10" s="59"/>
      <c r="IML10" s="993"/>
      <c r="IMM10" s="993"/>
      <c r="IMN10" s="59"/>
      <c r="IMO10" s="993"/>
      <c r="IMP10" s="993"/>
      <c r="IMQ10" s="59"/>
      <c r="IMR10" s="993"/>
      <c r="IMS10" s="993"/>
      <c r="IMT10" s="59"/>
      <c r="IMU10" s="993"/>
      <c r="IMV10" s="993"/>
      <c r="IMW10" s="59"/>
      <c r="IMX10" s="993"/>
      <c r="IMY10" s="993"/>
      <c r="IMZ10" s="59"/>
      <c r="INA10" s="993"/>
      <c r="INB10" s="993"/>
      <c r="INC10" s="59"/>
      <c r="IND10" s="993"/>
      <c r="INE10" s="993"/>
      <c r="INF10" s="59"/>
      <c r="ING10" s="993"/>
      <c r="INH10" s="993"/>
      <c r="INI10" s="59"/>
      <c r="INJ10" s="993"/>
      <c r="INK10" s="993"/>
      <c r="INL10" s="59"/>
      <c r="INM10" s="993"/>
      <c r="INN10" s="993"/>
      <c r="INO10" s="59"/>
      <c r="INP10" s="993"/>
      <c r="INQ10" s="993"/>
      <c r="INR10" s="59"/>
      <c r="INS10" s="993"/>
      <c r="INT10" s="993"/>
      <c r="INU10" s="59"/>
      <c r="INV10" s="993"/>
      <c r="INW10" s="993"/>
      <c r="INX10" s="59"/>
      <c r="INY10" s="993"/>
      <c r="INZ10" s="993"/>
      <c r="IOA10" s="59"/>
      <c r="IOB10" s="993"/>
      <c r="IOC10" s="993"/>
      <c r="IOD10" s="59"/>
      <c r="IOE10" s="993"/>
      <c r="IOF10" s="993"/>
      <c r="IOG10" s="59"/>
      <c r="IOH10" s="993"/>
      <c r="IOI10" s="993"/>
      <c r="IOJ10" s="59"/>
      <c r="IOK10" s="993"/>
      <c r="IOL10" s="993"/>
      <c r="IOM10" s="59"/>
      <c r="ION10" s="993"/>
      <c r="IOO10" s="993"/>
      <c r="IOP10" s="59"/>
      <c r="IOQ10" s="993"/>
      <c r="IOR10" s="993"/>
      <c r="IOS10" s="59"/>
      <c r="IOT10" s="993"/>
      <c r="IOU10" s="993"/>
      <c r="IOV10" s="59"/>
      <c r="IOW10" s="993"/>
      <c r="IOX10" s="993"/>
      <c r="IOY10" s="59"/>
      <c r="IOZ10" s="993"/>
      <c r="IPA10" s="993"/>
      <c r="IPB10" s="59"/>
      <c r="IPC10" s="993"/>
      <c r="IPD10" s="993"/>
      <c r="IPE10" s="59"/>
      <c r="IPF10" s="993"/>
      <c r="IPG10" s="993"/>
      <c r="IPH10" s="59"/>
      <c r="IPI10" s="993"/>
      <c r="IPJ10" s="993"/>
      <c r="IPK10" s="59"/>
      <c r="IPL10" s="993"/>
      <c r="IPM10" s="993"/>
      <c r="IPN10" s="59"/>
      <c r="IPO10" s="993"/>
      <c r="IPP10" s="993"/>
      <c r="IPQ10" s="59"/>
      <c r="IPR10" s="993"/>
      <c r="IPS10" s="993"/>
      <c r="IPT10" s="59"/>
      <c r="IPU10" s="993"/>
      <c r="IPV10" s="993"/>
      <c r="IPW10" s="59"/>
      <c r="IPX10" s="993"/>
      <c r="IPY10" s="993"/>
      <c r="IPZ10" s="59"/>
      <c r="IQA10" s="993"/>
      <c r="IQB10" s="993"/>
      <c r="IQC10" s="59"/>
      <c r="IQD10" s="993"/>
      <c r="IQE10" s="993"/>
      <c r="IQF10" s="59"/>
      <c r="IQG10" s="993"/>
      <c r="IQH10" s="993"/>
      <c r="IQI10" s="59"/>
      <c r="IQJ10" s="993"/>
      <c r="IQK10" s="993"/>
      <c r="IQL10" s="59"/>
      <c r="IQM10" s="993"/>
      <c r="IQN10" s="993"/>
      <c r="IQO10" s="59"/>
      <c r="IQP10" s="993"/>
      <c r="IQQ10" s="993"/>
      <c r="IQR10" s="59"/>
      <c r="IQS10" s="993"/>
      <c r="IQT10" s="993"/>
      <c r="IQU10" s="59"/>
      <c r="IQV10" s="993"/>
      <c r="IQW10" s="993"/>
      <c r="IQX10" s="59"/>
      <c r="IQY10" s="993"/>
      <c r="IQZ10" s="993"/>
      <c r="IRA10" s="59"/>
      <c r="IRB10" s="993"/>
      <c r="IRC10" s="993"/>
      <c r="IRD10" s="59"/>
      <c r="IRE10" s="993"/>
      <c r="IRF10" s="993"/>
      <c r="IRG10" s="59"/>
      <c r="IRH10" s="993"/>
      <c r="IRI10" s="993"/>
      <c r="IRJ10" s="59"/>
      <c r="IRK10" s="993"/>
      <c r="IRL10" s="993"/>
      <c r="IRM10" s="59"/>
      <c r="IRN10" s="993"/>
      <c r="IRO10" s="993"/>
      <c r="IRP10" s="59"/>
      <c r="IRQ10" s="993"/>
      <c r="IRR10" s="993"/>
      <c r="IRS10" s="59"/>
      <c r="IRT10" s="993"/>
      <c r="IRU10" s="993"/>
      <c r="IRV10" s="59"/>
      <c r="IRW10" s="993"/>
      <c r="IRX10" s="993"/>
      <c r="IRY10" s="59"/>
      <c r="IRZ10" s="993"/>
      <c r="ISA10" s="993"/>
      <c r="ISB10" s="59"/>
      <c r="ISC10" s="993"/>
      <c r="ISD10" s="993"/>
      <c r="ISE10" s="59"/>
      <c r="ISF10" s="993"/>
      <c r="ISG10" s="993"/>
      <c r="ISH10" s="59"/>
      <c r="ISI10" s="993"/>
      <c r="ISJ10" s="993"/>
      <c r="ISK10" s="59"/>
      <c r="ISL10" s="993"/>
      <c r="ISM10" s="993"/>
      <c r="ISN10" s="59"/>
      <c r="ISO10" s="993"/>
      <c r="ISP10" s="993"/>
      <c r="ISQ10" s="59"/>
      <c r="ISR10" s="993"/>
      <c r="ISS10" s="993"/>
      <c r="IST10" s="59"/>
      <c r="ISU10" s="993"/>
      <c r="ISV10" s="993"/>
      <c r="ISW10" s="59"/>
      <c r="ISX10" s="993"/>
      <c r="ISY10" s="993"/>
      <c r="ISZ10" s="59"/>
      <c r="ITA10" s="993"/>
      <c r="ITB10" s="993"/>
      <c r="ITC10" s="59"/>
      <c r="ITD10" s="993"/>
      <c r="ITE10" s="993"/>
      <c r="ITF10" s="59"/>
      <c r="ITG10" s="993"/>
      <c r="ITH10" s="993"/>
      <c r="ITI10" s="59"/>
      <c r="ITJ10" s="993"/>
      <c r="ITK10" s="993"/>
      <c r="ITL10" s="59"/>
      <c r="ITM10" s="993"/>
      <c r="ITN10" s="993"/>
      <c r="ITO10" s="59"/>
      <c r="ITP10" s="993"/>
      <c r="ITQ10" s="993"/>
      <c r="ITR10" s="59"/>
      <c r="ITS10" s="993"/>
      <c r="ITT10" s="993"/>
      <c r="ITU10" s="59"/>
      <c r="ITV10" s="993"/>
      <c r="ITW10" s="993"/>
      <c r="ITX10" s="59"/>
      <c r="ITY10" s="993"/>
      <c r="ITZ10" s="993"/>
      <c r="IUA10" s="59"/>
      <c r="IUB10" s="993"/>
      <c r="IUC10" s="993"/>
      <c r="IUD10" s="59"/>
      <c r="IUE10" s="993"/>
      <c r="IUF10" s="993"/>
      <c r="IUG10" s="59"/>
      <c r="IUH10" s="993"/>
      <c r="IUI10" s="993"/>
      <c r="IUJ10" s="59"/>
      <c r="IUK10" s="993"/>
      <c r="IUL10" s="993"/>
      <c r="IUM10" s="59"/>
      <c r="IUN10" s="993"/>
      <c r="IUO10" s="993"/>
      <c r="IUP10" s="59"/>
      <c r="IUQ10" s="993"/>
      <c r="IUR10" s="993"/>
      <c r="IUS10" s="59"/>
      <c r="IUT10" s="993"/>
      <c r="IUU10" s="993"/>
      <c r="IUV10" s="59"/>
      <c r="IUW10" s="993"/>
      <c r="IUX10" s="993"/>
      <c r="IUY10" s="59"/>
      <c r="IUZ10" s="993"/>
      <c r="IVA10" s="993"/>
      <c r="IVB10" s="59"/>
      <c r="IVC10" s="993"/>
      <c r="IVD10" s="993"/>
      <c r="IVE10" s="59"/>
      <c r="IVF10" s="993"/>
      <c r="IVG10" s="993"/>
      <c r="IVH10" s="59"/>
      <c r="IVI10" s="993"/>
      <c r="IVJ10" s="993"/>
      <c r="IVK10" s="59"/>
      <c r="IVL10" s="993"/>
      <c r="IVM10" s="993"/>
      <c r="IVN10" s="59"/>
      <c r="IVO10" s="993"/>
      <c r="IVP10" s="993"/>
      <c r="IVQ10" s="59"/>
      <c r="IVR10" s="993"/>
      <c r="IVS10" s="993"/>
      <c r="IVT10" s="59"/>
      <c r="IVU10" s="993"/>
      <c r="IVV10" s="993"/>
      <c r="IVW10" s="59"/>
      <c r="IVX10" s="993"/>
      <c r="IVY10" s="993"/>
      <c r="IVZ10" s="59"/>
      <c r="IWA10" s="993"/>
      <c r="IWB10" s="993"/>
      <c r="IWC10" s="59"/>
      <c r="IWD10" s="993"/>
      <c r="IWE10" s="993"/>
      <c r="IWF10" s="59"/>
      <c r="IWG10" s="993"/>
      <c r="IWH10" s="993"/>
      <c r="IWI10" s="59"/>
      <c r="IWJ10" s="993"/>
      <c r="IWK10" s="993"/>
      <c r="IWL10" s="59"/>
      <c r="IWM10" s="993"/>
      <c r="IWN10" s="993"/>
      <c r="IWO10" s="59"/>
      <c r="IWP10" s="993"/>
      <c r="IWQ10" s="993"/>
      <c r="IWR10" s="59"/>
      <c r="IWS10" s="993"/>
      <c r="IWT10" s="993"/>
      <c r="IWU10" s="59"/>
      <c r="IWV10" s="993"/>
      <c r="IWW10" s="993"/>
      <c r="IWX10" s="59"/>
      <c r="IWY10" s="993"/>
      <c r="IWZ10" s="993"/>
      <c r="IXA10" s="59"/>
      <c r="IXB10" s="993"/>
      <c r="IXC10" s="993"/>
      <c r="IXD10" s="59"/>
      <c r="IXE10" s="993"/>
      <c r="IXF10" s="993"/>
      <c r="IXG10" s="59"/>
      <c r="IXH10" s="993"/>
      <c r="IXI10" s="993"/>
      <c r="IXJ10" s="59"/>
      <c r="IXK10" s="993"/>
      <c r="IXL10" s="993"/>
      <c r="IXM10" s="59"/>
      <c r="IXN10" s="993"/>
      <c r="IXO10" s="993"/>
      <c r="IXP10" s="59"/>
      <c r="IXQ10" s="993"/>
      <c r="IXR10" s="993"/>
      <c r="IXS10" s="59"/>
      <c r="IXT10" s="993"/>
      <c r="IXU10" s="993"/>
      <c r="IXV10" s="59"/>
      <c r="IXW10" s="993"/>
      <c r="IXX10" s="993"/>
      <c r="IXY10" s="59"/>
      <c r="IXZ10" s="993"/>
      <c r="IYA10" s="993"/>
      <c r="IYB10" s="59"/>
      <c r="IYC10" s="993"/>
      <c r="IYD10" s="993"/>
      <c r="IYE10" s="59"/>
      <c r="IYF10" s="993"/>
      <c r="IYG10" s="993"/>
      <c r="IYH10" s="59"/>
      <c r="IYI10" s="993"/>
      <c r="IYJ10" s="993"/>
      <c r="IYK10" s="59"/>
      <c r="IYL10" s="993"/>
      <c r="IYM10" s="993"/>
      <c r="IYN10" s="59"/>
      <c r="IYO10" s="993"/>
      <c r="IYP10" s="993"/>
      <c r="IYQ10" s="59"/>
      <c r="IYR10" s="993"/>
      <c r="IYS10" s="993"/>
      <c r="IYT10" s="59"/>
      <c r="IYU10" s="993"/>
      <c r="IYV10" s="993"/>
      <c r="IYW10" s="59"/>
      <c r="IYX10" s="993"/>
      <c r="IYY10" s="993"/>
      <c r="IYZ10" s="59"/>
      <c r="IZA10" s="993"/>
      <c r="IZB10" s="993"/>
      <c r="IZC10" s="59"/>
      <c r="IZD10" s="993"/>
      <c r="IZE10" s="993"/>
      <c r="IZF10" s="59"/>
      <c r="IZG10" s="993"/>
      <c r="IZH10" s="993"/>
      <c r="IZI10" s="59"/>
      <c r="IZJ10" s="993"/>
      <c r="IZK10" s="993"/>
      <c r="IZL10" s="59"/>
      <c r="IZM10" s="993"/>
      <c r="IZN10" s="993"/>
      <c r="IZO10" s="59"/>
      <c r="IZP10" s="993"/>
      <c r="IZQ10" s="993"/>
      <c r="IZR10" s="59"/>
      <c r="IZS10" s="993"/>
      <c r="IZT10" s="993"/>
      <c r="IZU10" s="59"/>
      <c r="IZV10" s="993"/>
      <c r="IZW10" s="993"/>
      <c r="IZX10" s="59"/>
      <c r="IZY10" s="993"/>
      <c r="IZZ10" s="993"/>
      <c r="JAA10" s="59"/>
      <c r="JAB10" s="993"/>
      <c r="JAC10" s="993"/>
      <c r="JAD10" s="59"/>
      <c r="JAE10" s="993"/>
      <c r="JAF10" s="993"/>
      <c r="JAG10" s="59"/>
      <c r="JAH10" s="993"/>
      <c r="JAI10" s="993"/>
      <c r="JAJ10" s="59"/>
      <c r="JAK10" s="993"/>
      <c r="JAL10" s="993"/>
      <c r="JAM10" s="59"/>
      <c r="JAN10" s="993"/>
      <c r="JAO10" s="993"/>
      <c r="JAP10" s="59"/>
      <c r="JAQ10" s="993"/>
      <c r="JAR10" s="993"/>
      <c r="JAS10" s="59"/>
      <c r="JAT10" s="993"/>
      <c r="JAU10" s="993"/>
      <c r="JAV10" s="59"/>
      <c r="JAW10" s="993"/>
      <c r="JAX10" s="993"/>
      <c r="JAY10" s="59"/>
      <c r="JAZ10" s="993"/>
      <c r="JBA10" s="993"/>
      <c r="JBB10" s="59"/>
      <c r="JBC10" s="993"/>
      <c r="JBD10" s="993"/>
      <c r="JBE10" s="59"/>
      <c r="JBF10" s="993"/>
      <c r="JBG10" s="993"/>
      <c r="JBH10" s="59"/>
      <c r="JBI10" s="993"/>
      <c r="JBJ10" s="993"/>
      <c r="JBK10" s="59"/>
      <c r="JBL10" s="993"/>
      <c r="JBM10" s="993"/>
      <c r="JBN10" s="59"/>
      <c r="JBO10" s="993"/>
      <c r="JBP10" s="993"/>
      <c r="JBQ10" s="59"/>
      <c r="JBR10" s="993"/>
      <c r="JBS10" s="993"/>
      <c r="JBT10" s="59"/>
      <c r="JBU10" s="993"/>
      <c r="JBV10" s="993"/>
      <c r="JBW10" s="59"/>
      <c r="JBX10" s="993"/>
      <c r="JBY10" s="993"/>
      <c r="JBZ10" s="59"/>
      <c r="JCA10" s="993"/>
      <c r="JCB10" s="993"/>
      <c r="JCC10" s="59"/>
      <c r="JCD10" s="993"/>
      <c r="JCE10" s="993"/>
      <c r="JCF10" s="59"/>
      <c r="JCG10" s="993"/>
      <c r="JCH10" s="993"/>
      <c r="JCI10" s="59"/>
      <c r="JCJ10" s="993"/>
      <c r="JCK10" s="993"/>
      <c r="JCL10" s="59"/>
      <c r="JCM10" s="993"/>
      <c r="JCN10" s="993"/>
      <c r="JCO10" s="59"/>
      <c r="JCP10" s="993"/>
      <c r="JCQ10" s="993"/>
      <c r="JCR10" s="59"/>
      <c r="JCS10" s="993"/>
      <c r="JCT10" s="993"/>
      <c r="JCU10" s="59"/>
      <c r="JCV10" s="993"/>
      <c r="JCW10" s="993"/>
      <c r="JCX10" s="59"/>
      <c r="JCY10" s="993"/>
      <c r="JCZ10" s="993"/>
      <c r="JDA10" s="59"/>
      <c r="JDB10" s="993"/>
      <c r="JDC10" s="993"/>
      <c r="JDD10" s="59"/>
      <c r="JDE10" s="993"/>
      <c r="JDF10" s="993"/>
      <c r="JDG10" s="59"/>
      <c r="JDH10" s="993"/>
      <c r="JDI10" s="993"/>
      <c r="JDJ10" s="59"/>
      <c r="JDK10" s="993"/>
      <c r="JDL10" s="993"/>
      <c r="JDM10" s="59"/>
      <c r="JDN10" s="993"/>
      <c r="JDO10" s="993"/>
      <c r="JDP10" s="59"/>
      <c r="JDQ10" s="993"/>
      <c r="JDR10" s="993"/>
      <c r="JDS10" s="59"/>
      <c r="JDT10" s="993"/>
      <c r="JDU10" s="993"/>
      <c r="JDV10" s="59"/>
      <c r="JDW10" s="993"/>
      <c r="JDX10" s="993"/>
      <c r="JDY10" s="59"/>
      <c r="JDZ10" s="993"/>
      <c r="JEA10" s="993"/>
      <c r="JEB10" s="59"/>
      <c r="JEC10" s="993"/>
      <c r="JED10" s="993"/>
      <c r="JEE10" s="59"/>
      <c r="JEF10" s="993"/>
      <c r="JEG10" s="993"/>
      <c r="JEH10" s="59"/>
      <c r="JEI10" s="993"/>
      <c r="JEJ10" s="993"/>
      <c r="JEK10" s="59"/>
      <c r="JEL10" s="993"/>
      <c r="JEM10" s="993"/>
      <c r="JEN10" s="59"/>
      <c r="JEO10" s="993"/>
      <c r="JEP10" s="993"/>
      <c r="JEQ10" s="59"/>
      <c r="JER10" s="993"/>
      <c r="JES10" s="993"/>
      <c r="JET10" s="59"/>
      <c r="JEU10" s="993"/>
      <c r="JEV10" s="993"/>
      <c r="JEW10" s="59"/>
      <c r="JEX10" s="993"/>
      <c r="JEY10" s="993"/>
      <c r="JEZ10" s="59"/>
      <c r="JFA10" s="993"/>
      <c r="JFB10" s="993"/>
      <c r="JFC10" s="59"/>
      <c r="JFD10" s="993"/>
      <c r="JFE10" s="993"/>
      <c r="JFF10" s="59"/>
      <c r="JFG10" s="993"/>
      <c r="JFH10" s="993"/>
      <c r="JFI10" s="59"/>
      <c r="JFJ10" s="993"/>
      <c r="JFK10" s="993"/>
      <c r="JFL10" s="59"/>
      <c r="JFM10" s="993"/>
      <c r="JFN10" s="993"/>
      <c r="JFO10" s="59"/>
      <c r="JFP10" s="993"/>
      <c r="JFQ10" s="993"/>
      <c r="JFR10" s="59"/>
      <c r="JFS10" s="993"/>
      <c r="JFT10" s="993"/>
      <c r="JFU10" s="59"/>
      <c r="JFV10" s="993"/>
      <c r="JFW10" s="993"/>
      <c r="JFX10" s="59"/>
      <c r="JFY10" s="993"/>
      <c r="JFZ10" s="993"/>
      <c r="JGA10" s="59"/>
      <c r="JGB10" s="993"/>
      <c r="JGC10" s="993"/>
      <c r="JGD10" s="59"/>
      <c r="JGE10" s="993"/>
      <c r="JGF10" s="993"/>
      <c r="JGG10" s="59"/>
      <c r="JGH10" s="993"/>
      <c r="JGI10" s="993"/>
      <c r="JGJ10" s="59"/>
      <c r="JGK10" s="993"/>
      <c r="JGL10" s="993"/>
      <c r="JGM10" s="59"/>
      <c r="JGN10" s="993"/>
      <c r="JGO10" s="993"/>
      <c r="JGP10" s="59"/>
      <c r="JGQ10" s="993"/>
      <c r="JGR10" s="993"/>
      <c r="JGS10" s="59"/>
      <c r="JGT10" s="993"/>
      <c r="JGU10" s="993"/>
      <c r="JGV10" s="59"/>
      <c r="JGW10" s="993"/>
      <c r="JGX10" s="993"/>
      <c r="JGY10" s="59"/>
      <c r="JGZ10" s="993"/>
      <c r="JHA10" s="993"/>
      <c r="JHB10" s="59"/>
      <c r="JHC10" s="993"/>
      <c r="JHD10" s="993"/>
      <c r="JHE10" s="59"/>
      <c r="JHF10" s="993"/>
      <c r="JHG10" s="993"/>
      <c r="JHH10" s="59"/>
      <c r="JHI10" s="993"/>
      <c r="JHJ10" s="993"/>
      <c r="JHK10" s="59"/>
      <c r="JHL10" s="993"/>
      <c r="JHM10" s="993"/>
      <c r="JHN10" s="59"/>
      <c r="JHO10" s="993"/>
      <c r="JHP10" s="993"/>
      <c r="JHQ10" s="59"/>
      <c r="JHR10" s="993"/>
      <c r="JHS10" s="993"/>
      <c r="JHT10" s="59"/>
      <c r="JHU10" s="993"/>
      <c r="JHV10" s="993"/>
      <c r="JHW10" s="59"/>
      <c r="JHX10" s="993"/>
      <c r="JHY10" s="993"/>
      <c r="JHZ10" s="59"/>
      <c r="JIA10" s="993"/>
      <c r="JIB10" s="993"/>
      <c r="JIC10" s="59"/>
      <c r="JID10" s="993"/>
      <c r="JIE10" s="993"/>
      <c r="JIF10" s="59"/>
      <c r="JIG10" s="993"/>
      <c r="JIH10" s="993"/>
      <c r="JII10" s="59"/>
      <c r="JIJ10" s="993"/>
      <c r="JIK10" s="993"/>
      <c r="JIL10" s="59"/>
      <c r="JIM10" s="993"/>
      <c r="JIN10" s="993"/>
      <c r="JIO10" s="59"/>
      <c r="JIP10" s="993"/>
      <c r="JIQ10" s="993"/>
      <c r="JIR10" s="59"/>
      <c r="JIS10" s="993"/>
      <c r="JIT10" s="993"/>
      <c r="JIU10" s="59"/>
      <c r="JIV10" s="993"/>
      <c r="JIW10" s="993"/>
      <c r="JIX10" s="59"/>
      <c r="JIY10" s="993"/>
      <c r="JIZ10" s="993"/>
      <c r="JJA10" s="59"/>
      <c r="JJB10" s="993"/>
      <c r="JJC10" s="993"/>
      <c r="JJD10" s="59"/>
      <c r="JJE10" s="993"/>
      <c r="JJF10" s="993"/>
      <c r="JJG10" s="59"/>
      <c r="JJH10" s="993"/>
      <c r="JJI10" s="993"/>
      <c r="JJJ10" s="59"/>
      <c r="JJK10" s="993"/>
      <c r="JJL10" s="993"/>
      <c r="JJM10" s="59"/>
      <c r="JJN10" s="993"/>
      <c r="JJO10" s="993"/>
      <c r="JJP10" s="59"/>
      <c r="JJQ10" s="993"/>
      <c r="JJR10" s="993"/>
      <c r="JJS10" s="59"/>
      <c r="JJT10" s="993"/>
      <c r="JJU10" s="993"/>
      <c r="JJV10" s="59"/>
      <c r="JJW10" s="993"/>
      <c r="JJX10" s="993"/>
      <c r="JJY10" s="59"/>
      <c r="JJZ10" s="993"/>
      <c r="JKA10" s="993"/>
      <c r="JKB10" s="59"/>
      <c r="JKC10" s="993"/>
      <c r="JKD10" s="993"/>
      <c r="JKE10" s="59"/>
      <c r="JKF10" s="993"/>
      <c r="JKG10" s="993"/>
      <c r="JKH10" s="59"/>
      <c r="JKI10" s="993"/>
      <c r="JKJ10" s="993"/>
      <c r="JKK10" s="59"/>
      <c r="JKL10" s="993"/>
      <c r="JKM10" s="993"/>
      <c r="JKN10" s="59"/>
      <c r="JKO10" s="993"/>
      <c r="JKP10" s="993"/>
      <c r="JKQ10" s="59"/>
      <c r="JKR10" s="993"/>
      <c r="JKS10" s="993"/>
      <c r="JKT10" s="59"/>
      <c r="JKU10" s="993"/>
      <c r="JKV10" s="993"/>
      <c r="JKW10" s="59"/>
      <c r="JKX10" s="993"/>
      <c r="JKY10" s="993"/>
      <c r="JKZ10" s="59"/>
      <c r="JLA10" s="993"/>
      <c r="JLB10" s="993"/>
      <c r="JLC10" s="59"/>
      <c r="JLD10" s="993"/>
      <c r="JLE10" s="993"/>
      <c r="JLF10" s="59"/>
      <c r="JLG10" s="993"/>
      <c r="JLH10" s="993"/>
      <c r="JLI10" s="59"/>
      <c r="JLJ10" s="993"/>
      <c r="JLK10" s="993"/>
      <c r="JLL10" s="59"/>
      <c r="JLM10" s="993"/>
      <c r="JLN10" s="993"/>
      <c r="JLO10" s="59"/>
      <c r="JLP10" s="993"/>
      <c r="JLQ10" s="993"/>
      <c r="JLR10" s="59"/>
      <c r="JLS10" s="993"/>
      <c r="JLT10" s="993"/>
      <c r="JLU10" s="59"/>
      <c r="JLV10" s="993"/>
      <c r="JLW10" s="993"/>
      <c r="JLX10" s="59"/>
      <c r="JLY10" s="993"/>
      <c r="JLZ10" s="993"/>
      <c r="JMA10" s="59"/>
      <c r="JMB10" s="993"/>
      <c r="JMC10" s="993"/>
      <c r="JMD10" s="59"/>
      <c r="JME10" s="993"/>
      <c r="JMF10" s="993"/>
      <c r="JMG10" s="59"/>
      <c r="JMH10" s="993"/>
      <c r="JMI10" s="993"/>
      <c r="JMJ10" s="59"/>
      <c r="JMK10" s="993"/>
      <c r="JML10" s="993"/>
      <c r="JMM10" s="59"/>
      <c r="JMN10" s="993"/>
      <c r="JMO10" s="993"/>
      <c r="JMP10" s="59"/>
      <c r="JMQ10" s="993"/>
      <c r="JMR10" s="993"/>
      <c r="JMS10" s="59"/>
      <c r="JMT10" s="993"/>
      <c r="JMU10" s="993"/>
      <c r="JMV10" s="59"/>
      <c r="JMW10" s="993"/>
      <c r="JMX10" s="993"/>
      <c r="JMY10" s="59"/>
      <c r="JMZ10" s="993"/>
      <c r="JNA10" s="993"/>
      <c r="JNB10" s="59"/>
      <c r="JNC10" s="993"/>
      <c r="JND10" s="993"/>
      <c r="JNE10" s="59"/>
      <c r="JNF10" s="993"/>
      <c r="JNG10" s="993"/>
      <c r="JNH10" s="59"/>
      <c r="JNI10" s="993"/>
      <c r="JNJ10" s="993"/>
      <c r="JNK10" s="59"/>
      <c r="JNL10" s="993"/>
      <c r="JNM10" s="993"/>
      <c r="JNN10" s="59"/>
      <c r="JNO10" s="993"/>
      <c r="JNP10" s="993"/>
      <c r="JNQ10" s="59"/>
      <c r="JNR10" s="993"/>
      <c r="JNS10" s="993"/>
      <c r="JNT10" s="59"/>
      <c r="JNU10" s="993"/>
      <c r="JNV10" s="993"/>
      <c r="JNW10" s="59"/>
      <c r="JNX10" s="993"/>
      <c r="JNY10" s="993"/>
      <c r="JNZ10" s="59"/>
      <c r="JOA10" s="993"/>
      <c r="JOB10" s="993"/>
      <c r="JOC10" s="59"/>
      <c r="JOD10" s="993"/>
      <c r="JOE10" s="993"/>
      <c r="JOF10" s="59"/>
      <c r="JOG10" s="993"/>
      <c r="JOH10" s="993"/>
      <c r="JOI10" s="59"/>
      <c r="JOJ10" s="993"/>
      <c r="JOK10" s="993"/>
      <c r="JOL10" s="59"/>
      <c r="JOM10" s="993"/>
      <c r="JON10" s="993"/>
      <c r="JOO10" s="59"/>
      <c r="JOP10" s="993"/>
      <c r="JOQ10" s="993"/>
      <c r="JOR10" s="59"/>
      <c r="JOS10" s="993"/>
      <c r="JOT10" s="993"/>
      <c r="JOU10" s="59"/>
      <c r="JOV10" s="993"/>
      <c r="JOW10" s="993"/>
      <c r="JOX10" s="59"/>
      <c r="JOY10" s="993"/>
      <c r="JOZ10" s="993"/>
      <c r="JPA10" s="59"/>
      <c r="JPB10" s="993"/>
      <c r="JPC10" s="993"/>
      <c r="JPD10" s="59"/>
      <c r="JPE10" s="993"/>
      <c r="JPF10" s="993"/>
      <c r="JPG10" s="59"/>
      <c r="JPH10" s="993"/>
      <c r="JPI10" s="993"/>
      <c r="JPJ10" s="59"/>
      <c r="JPK10" s="993"/>
      <c r="JPL10" s="993"/>
      <c r="JPM10" s="59"/>
      <c r="JPN10" s="993"/>
      <c r="JPO10" s="993"/>
      <c r="JPP10" s="59"/>
      <c r="JPQ10" s="993"/>
      <c r="JPR10" s="993"/>
      <c r="JPS10" s="59"/>
      <c r="JPT10" s="993"/>
      <c r="JPU10" s="993"/>
      <c r="JPV10" s="59"/>
      <c r="JPW10" s="993"/>
      <c r="JPX10" s="993"/>
      <c r="JPY10" s="59"/>
      <c r="JPZ10" s="993"/>
      <c r="JQA10" s="993"/>
      <c r="JQB10" s="59"/>
      <c r="JQC10" s="993"/>
      <c r="JQD10" s="993"/>
      <c r="JQE10" s="59"/>
      <c r="JQF10" s="993"/>
      <c r="JQG10" s="993"/>
      <c r="JQH10" s="59"/>
      <c r="JQI10" s="993"/>
      <c r="JQJ10" s="993"/>
      <c r="JQK10" s="59"/>
      <c r="JQL10" s="993"/>
      <c r="JQM10" s="993"/>
      <c r="JQN10" s="59"/>
      <c r="JQO10" s="993"/>
      <c r="JQP10" s="993"/>
      <c r="JQQ10" s="59"/>
      <c r="JQR10" s="993"/>
      <c r="JQS10" s="993"/>
      <c r="JQT10" s="59"/>
      <c r="JQU10" s="993"/>
      <c r="JQV10" s="993"/>
      <c r="JQW10" s="59"/>
      <c r="JQX10" s="993"/>
      <c r="JQY10" s="993"/>
      <c r="JQZ10" s="59"/>
      <c r="JRA10" s="993"/>
      <c r="JRB10" s="993"/>
      <c r="JRC10" s="59"/>
      <c r="JRD10" s="993"/>
      <c r="JRE10" s="993"/>
      <c r="JRF10" s="59"/>
      <c r="JRG10" s="993"/>
      <c r="JRH10" s="993"/>
      <c r="JRI10" s="59"/>
      <c r="JRJ10" s="993"/>
      <c r="JRK10" s="993"/>
      <c r="JRL10" s="59"/>
      <c r="JRM10" s="993"/>
      <c r="JRN10" s="993"/>
      <c r="JRO10" s="59"/>
      <c r="JRP10" s="993"/>
      <c r="JRQ10" s="993"/>
      <c r="JRR10" s="59"/>
      <c r="JRS10" s="993"/>
      <c r="JRT10" s="993"/>
      <c r="JRU10" s="59"/>
      <c r="JRV10" s="993"/>
      <c r="JRW10" s="993"/>
      <c r="JRX10" s="59"/>
      <c r="JRY10" s="993"/>
      <c r="JRZ10" s="993"/>
      <c r="JSA10" s="59"/>
      <c r="JSB10" s="993"/>
      <c r="JSC10" s="993"/>
      <c r="JSD10" s="59"/>
      <c r="JSE10" s="993"/>
      <c r="JSF10" s="993"/>
      <c r="JSG10" s="59"/>
      <c r="JSH10" s="993"/>
      <c r="JSI10" s="993"/>
      <c r="JSJ10" s="59"/>
      <c r="JSK10" s="993"/>
      <c r="JSL10" s="993"/>
      <c r="JSM10" s="59"/>
      <c r="JSN10" s="993"/>
      <c r="JSO10" s="993"/>
      <c r="JSP10" s="59"/>
      <c r="JSQ10" s="993"/>
      <c r="JSR10" s="993"/>
      <c r="JSS10" s="59"/>
      <c r="JST10" s="993"/>
      <c r="JSU10" s="993"/>
      <c r="JSV10" s="59"/>
      <c r="JSW10" s="993"/>
      <c r="JSX10" s="993"/>
      <c r="JSY10" s="59"/>
      <c r="JSZ10" s="993"/>
      <c r="JTA10" s="993"/>
      <c r="JTB10" s="59"/>
      <c r="JTC10" s="993"/>
      <c r="JTD10" s="993"/>
      <c r="JTE10" s="59"/>
      <c r="JTF10" s="993"/>
      <c r="JTG10" s="993"/>
      <c r="JTH10" s="59"/>
      <c r="JTI10" s="993"/>
      <c r="JTJ10" s="993"/>
      <c r="JTK10" s="59"/>
      <c r="JTL10" s="993"/>
      <c r="JTM10" s="993"/>
      <c r="JTN10" s="59"/>
      <c r="JTO10" s="993"/>
      <c r="JTP10" s="993"/>
      <c r="JTQ10" s="59"/>
      <c r="JTR10" s="993"/>
      <c r="JTS10" s="993"/>
      <c r="JTT10" s="59"/>
      <c r="JTU10" s="993"/>
      <c r="JTV10" s="993"/>
      <c r="JTW10" s="59"/>
      <c r="JTX10" s="993"/>
      <c r="JTY10" s="993"/>
      <c r="JTZ10" s="59"/>
      <c r="JUA10" s="993"/>
      <c r="JUB10" s="993"/>
      <c r="JUC10" s="59"/>
      <c r="JUD10" s="993"/>
      <c r="JUE10" s="993"/>
      <c r="JUF10" s="59"/>
      <c r="JUG10" s="993"/>
      <c r="JUH10" s="993"/>
      <c r="JUI10" s="59"/>
      <c r="JUJ10" s="993"/>
      <c r="JUK10" s="993"/>
      <c r="JUL10" s="59"/>
      <c r="JUM10" s="993"/>
      <c r="JUN10" s="993"/>
      <c r="JUO10" s="59"/>
      <c r="JUP10" s="993"/>
      <c r="JUQ10" s="993"/>
      <c r="JUR10" s="59"/>
      <c r="JUS10" s="993"/>
      <c r="JUT10" s="993"/>
      <c r="JUU10" s="59"/>
      <c r="JUV10" s="993"/>
      <c r="JUW10" s="993"/>
      <c r="JUX10" s="59"/>
      <c r="JUY10" s="993"/>
      <c r="JUZ10" s="993"/>
      <c r="JVA10" s="59"/>
      <c r="JVB10" s="993"/>
      <c r="JVC10" s="993"/>
      <c r="JVD10" s="59"/>
      <c r="JVE10" s="993"/>
      <c r="JVF10" s="993"/>
      <c r="JVG10" s="59"/>
      <c r="JVH10" s="993"/>
      <c r="JVI10" s="993"/>
      <c r="JVJ10" s="59"/>
      <c r="JVK10" s="993"/>
      <c r="JVL10" s="993"/>
      <c r="JVM10" s="59"/>
      <c r="JVN10" s="993"/>
      <c r="JVO10" s="993"/>
      <c r="JVP10" s="59"/>
      <c r="JVQ10" s="993"/>
      <c r="JVR10" s="993"/>
      <c r="JVS10" s="59"/>
      <c r="JVT10" s="993"/>
      <c r="JVU10" s="993"/>
      <c r="JVV10" s="59"/>
      <c r="JVW10" s="993"/>
      <c r="JVX10" s="993"/>
      <c r="JVY10" s="59"/>
      <c r="JVZ10" s="993"/>
      <c r="JWA10" s="993"/>
      <c r="JWB10" s="59"/>
      <c r="JWC10" s="993"/>
      <c r="JWD10" s="993"/>
      <c r="JWE10" s="59"/>
      <c r="JWF10" s="993"/>
      <c r="JWG10" s="993"/>
      <c r="JWH10" s="59"/>
      <c r="JWI10" s="993"/>
      <c r="JWJ10" s="993"/>
      <c r="JWK10" s="59"/>
      <c r="JWL10" s="993"/>
      <c r="JWM10" s="993"/>
      <c r="JWN10" s="59"/>
      <c r="JWO10" s="993"/>
      <c r="JWP10" s="993"/>
      <c r="JWQ10" s="59"/>
      <c r="JWR10" s="993"/>
      <c r="JWS10" s="993"/>
      <c r="JWT10" s="59"/>
      <c r="JWU10" s="993"/>
      <c r="JWV10" s="993"/>
      <c r="JWW10" s="59"/>
      <c r="JWX10" s="993"/>
      <c r="JWY10" s="993"/>
      <c r="JWZ10" s="59"/>
      <c r="JXA10" s="993"/>
      <c r="JXB10" s="993"/>
      <c r="JXC10" s="59"/>
      <c r="JXD10" s="993"/>
      <c r="JXE10" s="993"/>
      <c r="JXF10" s="59"/>
      <c r="JXG10" s="993"/>
      <c r="JXH10" s="993"/>
      <c r="JXI10" s="59"/>
      <c r="JXJ10" s="993"/>
      <c r="JXK10" s="993"/>
      <c r="JXL10" s="59"/>
      <c r="JXM10" s="993"/>
      <c r="JXN10" s="993"/>
      <c r="JXO10" s="59"/>
      <c r="JXP10" s="993"/>
      <c r="JXQ10" s="993"/>
      <c r="JXR10" s="59"/>
      <c r="JXS10" s="993"/>
      <c r="JXT10" s="993"/>
      <c r="JXU10" s="59"/>
      <c r="JXV10" s="993"/>
      <c r="JXW10" s="993"/>
      <c r="JXX10" s="59"/>
      <c r="JXY10" s="993"/>
      <c r="JXZ10" s="993"/>
      <c r="JYA10" s="59"/>
      <c r="JYB10" s="993"/>
      <c r="JYC10" s="993"/>
      <c r="JYD10" s="59"/>
      <c r="JYE10" s="993"/>
      <c r="JYF10" s="993"/>
      <c r="JYG10" s="59"/>
      <c r="JYH10" s="993"/>
      <c r="JYI10" s="993"/>
      <c r="JYJ10" s="59"/>
      <c r="JYK10" s="993"/>
      <c r="JYL10" s="993"/>
      <c r="JYM10" s="59"/>
      <c r="JYN10" s="993"/>
      <c r="JYO10" s="993"/>
      <c r="JYP10" s="59"/>
      <c r="JYQ10" s="993"/>
      <c r="JYR10" s="993"/>
      <c r="JYS10" s="59"/>
      <c r="JYT10" s="993"/>
      <c r="JYU10" s="993"/>
      <c r="JYV10" s="59"/>
      <c r="JYW10" s="993"/>
      <c r="JYX10" s="993"/>
      <c r="JYY10" s="59"/>
      <c r="JYZ10" s="993"/>
      <c r="JZA10" s="993"/>
      <c r="JZB10" s="59"/>
      <c r="JZC10" s="993"/>
      <c r="JZD10" s="993"/>
      <c r="JZE10" s="59"/>
      <c r="JZF10" s="993"/>
      <c r="JZG10" s="993"/>
      <c r="JZH10" s="59"/>
      <c r="JZI10" s="993"/>
      <c r="JZJ10" s="993"/>
      <c r="JZK10" s="59"/>
      <c r="JZL10" s="993"/>
      <c r="JZM10" s="993"/>
      <c r="JZN10" s="59"/>
      <c r="JZO10" s="993"/>
      <c r="JZP10" s="993"/>
      <c r="JZQ10" s="59"/>
      <c r="JZR10" s="993"/>
      <c r="JZS10" s="993"/>
      <c r="JZT10" s="59"/>
      <c r="JZU10" s="993"/>
      <c r="JZV10" s="993"/>
      <c r="JZW10" s="59"/>
      <c r="JZX10" s="993"/>
      <c r="JZY10" s="993"/>
      <c r="JZZ10" s="59"/>
      <c r="KAA10" s="993"/>
      <c r="KAB10" s="993"/>
      <c r="KAC10" s="59"/>
      <c r="KAD10" s="993"/>
      <c r="KAE10" s="993"/>
      <c r="KAF10" s="59"/>
      <c r="KAG10" s="993"/>
      <c r="KAH10" s="993"/>
      <c r="KAI10" s="59"/>
      <c r="KAJ10" s="993"/>
      <c r="KAK10" s="993"/>
      <c r="KAL10" s="59"/>
      <c r="KAM10" s="993"/>
      <c r="KAN10" s="993"/>
      <c r="KAO10" s="59"/>
      <c r="KAP10" s="993"/>
      <c r="KAQ10" s="993"/>
      <c r="KAR10" s="59"/>
      <c r="KAS10" s="993"/>
      <c r="KAT10" s="993"/>
      <c r="KAU10" s="59"/>
      <c r="KAV10" s="993"/>
      <c r="KAW10" s="993"/>
      <c r="KAX10" s="59"/>
      <c r="KAY10" s="993"/>
      <c r="KAZ10" s="993"/>
      <c r="KBA10" s="59"/>
      <c r="KBB10" s="993"/>
      <c r="KBC10" s="993"/>
      <c r="KBD10" s="59"/>
      <c r="KBE10" s="993"/>
      <c r="KBF10" s="993"/>
      <c r="KBG10" s="59"/>
      <c r="KBH10" s="993"/>
      <c r="KBI10" s="993"/>
      <c r="KBJ10" s="59"/>
      <c r="KBK10" s="993"/>
      <c r="KBL10" s="993"/>
      <c r="KBM10" s="59"/>
      <c r="KBN10" s="993"/>
      <c r="KBO10" s="993"/>
      <c r="KBP10" s="59"/>
      <c r="KBQ10" s="993"/>
      <c r="KBR10" s="993"/>
      <c r="KBS10" s="59"/>
      <c r="KBT10" s="993"/>
      <c r="KBU10" s="993"/>
      <c r="KBV10" s="59"/>
      <c r="KBW10" s="993"/>
      <c r="KBX10" s="993"/>
      <c r="KBY10" s="59"/>
      <c r="KBZ10" s="993"/>
      <c r="KCA10" s="993"/>
      <c r="KCB10" s="59"/>
      <c r="KCC10" s="993"/>
      <c r="KCD10" s="993"/>
      <c r="KCE10" s="59"/>
      <c r="KCF10" s="993"/>
      <c r="KCG10" s="993"/>
      <c r="KCH10" s="59"/>
      <c r="KCI10" s="993"/>
      <c r="KCJ10" s="993"/>
      <c r="KCK10" s="59"/>
      <c r="KCL10" s="993"/>
      <c r="KCM10" s="993"/>
      <c r="KCN10" s="59"/>
      <c r="KCO10" s="993"/>
      <c r="KCP10" s="993"/>
      <c r="KCQ10" s="59"/>
      <c r="KCR10" s="993"/>
      <c r="KCS10" s="993"/>
      <c r="KCT10" s="59"/>
      <c r="KCU10" s="993"/>
      <c r="KCV10" s="993"/>
      <c r="KCW10" s="59"/>
      <c r="KCX10" s="993"/>
      <c r="KCY10" s="993"/>
      <c r="KCZ10" s="59"/>
      <c r="KDA10" s="993"/>
      <c r="KDB10" s="993"/>
      <c r="KDC10" s="59"/>
      <c r="KDD10" s="993"/>
      <c r="KDE10" s="993"/>
      <c r="KDF10" s="59"/>
      <c r="KDG10" s="993"/>
      <c r="KDH10" s="993"/>
      <c r="KDI10" s="59"/>
      <c r="KDJ10" s="993"/>
      <c r="KDK10" s="993"/>
      <c r="KDL10" s="59"/>
      <c r="KDM10" s="993"/>
      <c r="KDN10" s="993"/>
      <c r="KDO10" s="59"/>
      <c r="KDP10" s="993"/>
      <c r="KDQ10" s="993"/>
      <c r="KDR10" s="59"/>
      <c r="KDS10" s="993"/>
      <c r="KDT10" s="993"/>
      <c r="KDU10" s="59"/>
      <c r="KDV10" s="993"/>
      <c r="KDW10" s="993"/>
      <c r="KDX10" s="59"/>
      <c r="KDY10" s="993"/>
      <c r="KDZ10" s="993"/>
      <c r="KEA10" s="59"/>
      <c r="KEB10" s="993"/>
      <c r="KEC10" s="993"/>
      <c r="KED10" s="59"/>
      <c r="KEE10" s="993"/>
      <c r="KEF10" s="993"/>
      <c r="KEG10" s="59"/>
      <c r="KEH10" s="993"/>
      <c r="KEI10" s="993"/>
      <c r="KEJ10" s="59"/>
      <c r="KEK10" s="993"/>
      <c r="KEL10" s="993"/>
      <c r="KEM10" s="59"/>
      <c r="KEN10" s="993"/>
      <c r="KEO10" s="993"/>
      <c r="KEP10" s="59"/>
      <c r="KEQ10" s="993"/>
      <c r="KER10" s="993"/>
      <c r="KES10" s="59"/>
      <c r="KET10" s="993"/>
      <c r="KEU10" s="993"/>
      <c r="KEV10" s="59"/>
      <c r="KEW10" s="993"/>
      <c r="KEX10" s="993"/>
      <c r="KEY10" s="59"/>
      <c r="KEZ10" s="993"/>
      <c r="KFA10" s="993"/>
      <c r="KFB10" s="59"/>
      <c r="KFC10" s="993"/>
      <c r="KFD10" s="993"/>
      <c r="KFE10" s="59"/>
      <c r="KFF10" s="993"/>
      <c r="KFG10" s="993"/>
      <c r="KFH10" s="59"/>
      <c r="KFI10" s="993"/>
      <c r="KFJ10" s="993"/>
      <c r="KFK10" s="59"/>
      <c r="KFL10" s="993"/>
      <c r="KFM10" s="993"/>
      <c r="KFN10" s="59"/>
      <c r="KFO10" s="993"/>
      <c r="KFP10" s="993"/>
      <c r="KFQ10" s="59"/>
      <c r="KFR10" s="993"/>
      <c r="KFS10" s="993"/>
      <c r="KFT10" s="59"/>
      <c r="KFU10" s="993"/>
      <c r="KFV10" s="993"/>
      <c r="KFW10" s="59"/>
      <c r="KFX10" s="993"/>
      <c r="KFY10" s="993"/>
      <c r="KFZ10" s="59"/>
      <c r="KGA10" s="993"/>
      <c r="KGB10" s="993"/>
      <c r="KGC10" s="59"/>
      <c r="KGD10" s="993"/>
      <c r="KGE10" s="993"/>
      <c r="KGF10" s="59"/>
      <c r="KGG10" s="993"/>
      <c r="KGH10" s="993"/>
      <c r="KGI10" s="59"/>
      <c r="KGJ10" s="993"/>
      <c r="KGK10" s="993"/>
      <c r="KGL10" s="59"/>
      <c r="KGM10" s="993"/>
      <c r="KGN10" s="993"/>
      <c r="KGO10" s="59"/>
      <c r="KGP10" s="993"/>
      <c r="KGQ10" s="993"/>
      <c r="KGR10" s="59"/>
      <c r="KGS10" s="993"/>
      <c r="KGT10" s="993"/>
      <c r="KGU10" s="59"/>
      <c r="KGV10" s="993"/>
      <c r="KGW10" s="993"/>
      <c r="KGX10" s="59"/>
      <c r="KGY10" s="993"/>
      <c r="KGZ10" s="993"/>
      <c r="KHA10" s="59"/>
      <c r="KHB10" s="993"/>
      <c r="KHC10" s="993"/>
      <c r="KHD10" s="59"/>
      <c r="KHE10" s="993"/>
      <c r="KHF10" s="993"/>
      <c r="KHG10" s="59"/>
      <c r="KHH10" s="993"/>
      <c r="KHI10" s="993"/>
      <c r="KHJ10" s="59"/>
      <c r="KHK10" s="993"/>
      <c r="KHL10" s="993"/>
      <c r="KHM10" s="59"/>
      <c r="KHN10" s="993"/>
      <c r="KHO10" s="993"/>
      <c r="KHP10" s="59"/>
      <c r="KHQ10" s="993"/>
      <c r="KHR10" s="993"/>
      <c r="KHS10" s="59"/>
      <c r="KHT10" s="993"/>
      <c r="KHU10" s="993"/>
      <c r="KHV10" s="59"/>
      <c r="KHW10" s="993"/>
      <c r="KHX10" s="993"/>
      <c r="KHY10" s="59"/>
      <c r="KHZ10" s="993"/>
      <c r="KIA10" s="993"/>
      <c r="KIB10" s="59"/>
      <c r="KIC10" s="993"/>
      <c r="KID10" s="993"/>
      <c r="KIE10" s="59"/>
      <c r="KIF10" s="993"/>
      <c r="KIG10" s="993"/>
      <c r="KIH10" s="59"/>
      <c r="KII10" s="993"/>
      <c r="KIJ10" s="993"/>
      <c r="KIK10" s="59"/>
      <c r="KIL10" s="993"/>
      <c r="KIM10" s="993"/>
      <c r="KIN10" s="59"/>
      <c r="KIO10" s="993"/>
      <c r="KIP10" s="993"/>
      <c r="KIQ10" s="59"/>
      <c r="KIR10" s="993"/>
      <c r="KIS10" s="993"/>
      <c r="KIT10" s="59"/>
      <c r="KIU10" s="993"/>
      <c r="KIV10" s="993"/>
      <c r="KIW10" s="59"/>
      <c r="KIX10" s="993"/>
      <c r="KIY10" s="993"/>
      <c r="KIZ10" s="59"/>
      <c r="KJA10" s="993"/>
      <c r="KJB10" s="993"/>
      <c r="KJC10" s="59"/>
      <c r="KJD10" s="993"/>
      <c r="KJE10" s="993"/>
      <c r="KJF10" s="59"/>
      <c r="KJG10" s="993"/>
      <c r="KJH10" s="993"/>
      <c r="KJI10" s="59"/>
      <c r="KJJ10" s="993"/>
      <c r="KJK10" s="993"/>
      <c r="KJL10" s="59"/>
      <c r="KJM10" s="993"/>
      <c r="KJN10" s="993"/>
      <c r="KJO10" s="59"/>
      <c r="KJP10" s="993"/>
      <c r="KJQ10" s="993"/>
      <c r="KJR10" s="59"/>
      <c r="KJS10" s="993"/>
      <c r="KJT10" s="993"/>
      <c r="KJU10" s="59"/>
      <c r="KJV10" s="993"/>
      <c r="KJW10" s="993"/>
      <c r="KJX10" s="59"/>
      <c r="KJY10" s="993"/>
      <c r="KJZ10" s="993"/>
      <c r="KKA10" s="59"/>
      <c r="KKB10" s="993"/>
      <c r="KKC10" s="993"/>
      <c r="KKD10" s="59"/>
      <c r="KKE10" s="993"/>
      <c r="KKF10" s="993"/>
      <c r="KKG10" s="59"/>
      <c r="KKH10" s="993"/>
      <c r="KKI10" s="993"/>
      <c r="KKJ10" s="59"/>
      <c r="KKK10" s="993"/>
      <c r="KKL10" s="993"/>
      <c r="KKM10" s="59"/>
      <c r="KKN10" s="993"/>
      <c r="KKO10" s="993"/>
      <c r="KKP10" s="59"/>
      <c r="KKQ10" s="993"/>
      <c r="KKR10" s="993"/>
      <c r="KKS10" s="59"/>
      <c r="KKT10" s="993"/>
      <c r="KKU10" s="993"/>
      <c r="KKV10" s="59"/>
      <c r="KKW10" s="993"/>
      <c r="KKX10" s="993"/>
      <c r="KKY10" s="59"/>
      <c r="KKZ10" s="993"/>
      <c r="KLA10" s="993"/>
      <c r="KLB10" s="59"/>
      <c r="KLC10" s="993"/>
      <c r="KLD10" s="993"/>
      <c r="KLE10" s="59"/>
      <c r="KLF10" s="993"/>
      <c r="KLG10" s="993"/>
      <c r="KLH10" s="59"/>
      <c r="KLI10" s="993"/>
      <c r="KLJ10" s="993"/>
      <c r="KLK10" s="59"/>
      <c r="KLL10" s="993"/>
      <c r="KLM10" s="993"/>
      <c r="KLN10" s="59"/>
      <c r="KLO10" s="993"/>
      <c r="KLP10" s="993"/>
      <c r="KLQ10" s="59"/>
      <c r="KLR10" s="993"/>
      <c r="KLS10" s="993"/>
      <c r="KLT10" s="59"/>
      <c r="KLU10" s="993"/>
      <c r="KLV10" s="993"/>
      <c r="KLW10" s="59"/>
      <c r="KLX10" s="993"/>
      <c r="KLY10" s="993"/>
      <c r="KLZ10" s="59"/>
      <c r="KMA10" s="993"/>
      <c r="KMB10" s="993"/>
      <c r="KMC10" s="59"/>
      <c r="KMD10" s="993"/>
      <c r="KME10" s="993"/>
      <c r="KMF10" s="59"/>
      <c r="KMG10" s="993"/>
      <c r="KMH10" s="993"/>
      <c r="KMI10" s="59"/>
      <c r="KMJ10" s="993"/>
      <c r="KMK10" s="993"/>
      <c r="KML10" s="59"/>
      <c r="KMM10" s="993"/>
      <c r="KMN10" s="993"/>
      <c r="KMO10" s="59"/>
      <c r="KMP10" s="993"/>
      <c r="KMQ10" s="993"/>
      <c r="KMR10" s="59"/>
      <c r="KMS10" s="993"/>
      <c r="KMT10" s="993"/>
      <c r="KMU10" s="59"/>
      <c r="KMV10" s="993"/>
      <c r="KMW10" s="993"/>
      <c r="KMX10" s="59"/>
      <c r="KMY10" s="993"/>
      <c r="KMZ10" s="993"/>
      <c r="KNA10" s="59"/>
      <c r="KNB10" s="993"/>
      <c r="KNC10" s="993"/>
      <c r="KND10" s="59"/>
      <c r="KNE10" s="993"/>
      <c r="KNF10" s="993"/>
      <c r="KNG10" s="59"/>
      <c r="KNH10" s="993"/>
      <c r="KNI10" s="993"/>
      <c r="KNJ10" s="59"/>
      <c r="KNK10" s="993"/>
      <c r="KNL10" s="993"/>
      <c r="KNM10" s="59"/>
      <c r="KNN10" s="993"/>
      <c r="KNO10" s="993"/>
      <c r="KNP10" s="59"/>
      <c r="KNQ10" s="993"/>
      <c r="KNR10" s="993"/>
      <c r="KNS10" s="59"/>
      <c r="KNT10" s="993"/>
      <c r="KNU10" s="993"/>
      <c r="KNV10" s="59"/>
      <c r="KNW10" s="993"/>
      <c r="KNX10" s="993"/>
      <c r="KNY10" s="59"/>
      <c r="KNZ10" s="993"/>
      <c r="KOA10" s="993"/>
      <c r="KOB10" s="59"/>
      <c r="KOC10" s="993"/>
      <c r="KOD10" s="993"/>
      <c r="KOE10" s="59"/>
      <c r="KOF10" s="993"/>
      <c r="KOG10" s="993"/>
      <c r="KOH10" s="59"/>
      <c r="KOI10" s="993"/>
      <c r="KOJ10" s="993"/>
      <c r="KOK10" s="59"/>
      <c r="KOL10" s="993"/>
      <c r="KOM10" s="993"/>
      <c r="KON10" s="59"/>
      <c r="KOO10" s="993"/>
      <c r="KOP10" s="993"/>
      <c r="KOQ10" s="59"/>
      <c r="KOR10" s="993"/>
      <c r="KOS10" s="993"/>
      <c r="KOT10" s="59"/>
      <c r="KOU10" s="993"/>
      <c r="KOV10" s="993"/>
      <c r="KOW10" s="59"/>
      <c r="KOX10" s="993"/>
      <c r="KOY10" s="993"/>
      <c r="KOZ10" s="59"/>
      <c r="KPA10" s="993"/>
      <c r="KPB10" s="993"/>
      <c r="KPC10" s="59"/>
      <c r="KPD10" s="993"/>
      <c r="KPE10" s="993"/>
      <c r="KPF10" s="59"/>
      <c r="KPG10" s="993"/>
      <c r="KPH10" s="993"/>
      <c r="KPI10" s="59"/>
      <c r="KPJ10" s="993"/>
      <c r="KPK10" s="993"/>
      <c r="KPL10" s="59"/>
      <c r="KPM10" s="993"/>
      <c r="KPN10" s="993"/>
      <c r="KPO10" s="59"/>
      <c r="KPP10" s="993"/>
      <c r="KPQ10" s="993"/>
      <c r="KPR10" s="59"/>
      <c r="KPS10" s="993"/>
      <c r="KPT10" s="993"/>
      <c r="KPU10" s="59"/>
      <c r="KPV10" s="993"/>
      <c r="KPW10" s="993"/>
      <c r="KPX10" s="59"/>
      <c r="KPY10" s="993"/>
      <c r="KPZ10" s="993"/>
      <c r="KQA10" s="59"/>
      <c r="KQB10" s="993"/>
      <c r="KQC10" s="993"/>
      <c r="KQD10" s="59"/>
      <c r="KQE10" s="993"/>
      <c r="KQF10" s="993"/>
      <c r="KQG10" s="59"/>
      <c r="KQH10" s="993"/>
      <c r="KQI10" s="993"/>
      <c r="KQJ10" s="59"/>
      <c r="KQK10" s="993"/>
      <c r="KQL10" s="993"/>
      <c r="KQM10" s="59"/>
      <c r="KQN10" s="993"/>
      <c r="KQO10" s="993"/>
      <c r="KQP10" s="59"/>
      <c r="KQQ10" s="993"/>
      <c r="KQR10" s="993"/>
      <c r="KQS10" s="59"/>
      <c r="KQT10" s="993"/>
      <c r="KQU10" s="993"/>
      <c r="KQV10" s="59"/>
      <c r="KQW10" s="993"/>
      <c r="KQX10" s="993"/>
      <c r="KQY10" s="59"/>
      <c r="KQZ10" s="993"/>
      <c r="KRA10" s="993"/>
      <c r="KRB10" s="59"/>
      <c r="KRC10" s="993"/>
      <c r="KRD10" s="993"/>
      <c r="KRE10" s="59"/>
      <c r="KRF10" s="993"/>
      <c r="KRG10" s="993"/>
      <c r="KRH10" s="59"/>
      <c r="KRI10" s="993"/>
      <c r="KRJ10" s="993"/>
      <c r="KRK10" s="59"/>
      <c r="KRL10" s="993"/>
      <c r="KRM10" s="993"/>
      <c r="KRN10" s="59"/>
      <c r="KRO10" s="993"/>
      <c r="KRP10" s="993"/>
      <c r="KRQ10" s="59"/>
      <c r="KRR10" s="993"/>
      <c r="KRS10" s="993"/>
      <c r="KRT10" s="59"/>
      <c r="KRU10" s="993"/>
      <c r="KRV10" s="993"/>
      <c r="KRW10" s="59"/>
      <c r="KRX10" s="993"/>
      <c r="KRY10" s="993"/>
      <c r="KRZ10" s="59"/>
      <c r="KSA10" s="993"/>
      <c r="KSB10" s="993"/>
      <c r="KSC10" s="59"/>
      <c r="KSD10" s="993"/>
      <c r="KSE10" s="993"/>
      <c r="KSF10" s="59"/>
      <c r="KSG10" s="993"/>
      <c r="KSH10" s="993"/>
      <c r="KSI10" s="59"/>
      <c r="KSJ10" s="993"/>
      <c r="KSK10" s="993"/>
      <c r="KSL10" s="59"/>
      <c r="KSM10" s="993"/>
      <c r="KSN10" s="993"/>
      <c r="KSO10" s="59"/>
      <c r="KSP10" s="993"/>
      <c r="KSQ10" s="993"/>
      <c r="KSR10" s="59"/>
      <c r="KSS10" s="993"/>
      <c r="KST10" s="993"/>
      <c r="KSU10" s="59"/>
      <c r="KSV10" s="993"/>
      <c r="KSW10" s="993"/>
      <c r="KSX10" s="59"/>
      <c r="KSY10" s="993"/>
      <c r="KSZ10" s="993"/>
      <c r="KTA10" s="59"/>
      <c r="KTB10" s="993"/>
      <c r="KTC10" s="993"/>
      <c r="KTD10" s="59"/>
      <c r="KTE10" s="993"/>
      <c r="KTF10" s="993"/>
      <c r="KTG10" s="59"/>
      <c r="KTH10" s="993"/>
      <c r="KTI10" s="993"/>
      <c r="KTJ10" s="59"/>
      <c r="KTK10" s="993"/>
      <c r="KTL10" s="993"/>
      <c r="KTM10" s="59"/>
      <c r="KTN10" s="993"/>
      <c r="KTO10" s="993"/>
      <c r="KTP10" s="59"/>
      <c r="KTQ10" s="993"/>
      <c r="KTR10" s="993"/>
      <c r="KTS10" s="59"/>
      <c r="KTT10" s="993"/>
      <c r="KTU10" s="993"/>
      <c r="KTV10" s="59"/>
      <c r="KTW10" s="993"/>
      <c r="KTX10" s="993"/>
      <c r="KTY10" s="59"/>
      <c r="KTZ10" s="993"/>
      <c r="KUA10" s="993"/>
      <c r="KUB10" s="59"/>
      <c r="KUC10" s="993"/>
      <c r="KUD10" s="993"/>
      <c r="KUE10" s="59"/>
      <c r="KUF10" s="993"/>
      <c r="KUG10" s="993"/>
      <c r="KUH10" s="59"/>
      <c r="KUI10" s="993"/>
      <c r="KUJ10" s="993"/>
      <c r="KUK10" s="59"/>
      <c r="KUL10" s="993"/>
      <c r="KUM10" s="993"/>
      <c r="KUN10" s="59"/>
      <c r="KUO10" s="993"/>
      <c r="KUP10" s="993"/>
      <c r="KUQ10" s="59"/>
      <c r="KUR10" s="993"/>
      <c r="KUS10" s="993"/>
      <c r="KUT10" s="59"/>
      <c r="KUU10" s="993"/>
      <c r="KUV10" s="993"/>
      <c r="KUW10" s="59"/>
      <c r="KUX10" s="993"/>
      <c r="KUY10" s="993"/>
      <c r="KUZ10" s="59"/>
      <c r="KVA10" s="993"/>
      <c r="KVB10" s="993"/>
      <c r="KVC10" s="59"/>
      <c r="KVD10" s="993"/>
      <c r="KVE10" s="993"/>
      <c r="KVF10" s="59"/>
      <c r="KVG10" s="993"/>
      <c r="KVH10" s="993"/>
      <c r="KVI10" s="59"/>
      <c r="KVJ10" s="993"/>
      <c r="KVK10" s="993"/>
      <c r="KVL10" s="59"/>
      <c r="KVM10" s="993"/>
      <c r="KVN10" s="993"/>
      <c r="KVO10" s="59"/>
      <c r="KVP10" s="993"/>
      <c r="KVQ10" s="993"/>
      <c r="KVR10" s="59"/>
      <c r="KVS10" s="993"/>
      <c r="KVT10" s="993"/>
      <c r="KVU10" s="59"/>
      <c r="KVV10" s="993"/>
      <c r="KVW10" s="993"/>
      <c r="KVX10" s="59"/>
      <c r="KVY10" s="993"/>
      <c r="KVZ10" s="993"/>
      <c r="KWA10" s="59"/>
      <c r="KWB10" s="993"/>
      <c r="KWC10" s="993"/>
      <c r="KWD10" s="59"/>
      <c r="KWE10" s="993"/>
      <c r="KWF10" s="993"/>
      <c r="KWG10" s="59"/>
      <c r="KWH10" s="993"/>
      <c r="KWI10" s="993"/>
      <c r="KWJ10" s="59"/>
      <c r="KWK10" s="993"/>
      <c r="KWL10" s="993"/>
      <c r="KWM10" s="59"/>
      <c r="KWN10" s="993"/>
      <c r="KWO10" s="993"/>
      <c r="KWP10" s="59"/>
      <c r="KWQ10" s="993"/>
      <c r="KWR10" s="993"/>
      <c r="KWS10" s="59"/>
      <c r="KWT10" s="993"/>
      <c r="KWU10" s="993"/>
      <c r="KWV10" s="59"/>
      <c r="KWW10" s="993"/>
      <c r="KWX10" s="993"/>
      <c r="KWY10" s="59"/>
      <c r="KWZ10" s="993"/>
      <c r="KXA10" s="993"/>
      <c r="KXB10" s="59"/>
      <c r="KXC10" s="993"/>
      <c r="KXD10" s="993"/>
      <c r="KXE10" s="59"/>
      <c r="KXF10" s="993"/>
      <c r="KXG10" s="993"/>
      <c r="KXH10" s="59"/>
      <c r="KXI10" s="993"/>
      <c r="KXJ10" s="993"/>
      <c r="KXK10" s="59"/>
      <c r="KXL10" s="993"/>
      <c r="KXM10" s="993"/>
      <c r="KXN10" s="59"/>
      <c r="KXO10" s="993"/>
      <c r="KXP10" s="993"/>
      <c r="KXQ10" s="59"/>
      <c r="KXR10" s="993"/>
      <c r="KXS10" s="993"/>
      <c r="KXT10" s="59"/>
      <c r="KXU10" s="993"/>
      <c r="KXV10" s="993"/>
      <c r="KXW10" s="59"/>
      <c r="KXX10" s="993"/>
      <c r="KXY10" s="993"/>
      <c r="KXZ10" s="59"/>
      <c r="KYA10" s="993"/>
      <c r="KYB10" s="993"/>
      <c r="KYC10" s="59"/>
      <c r="KYD10" s="993"/>
      <c r="KYE10" s="993"/>
      <c r="KYF10" s="59"/>
      <c r="KYG10" s="993"/>
      <c r="KYH10" s="993"/>
      <c r="KYI10" s="59"/>
      <c r="KYJ10" s="993"/>
      <c r="KYK10" s="993"/>
      <c r="KYL10" s="59"/>
      <c r="KYM10" s="993"/>
      <c r="KYN10" s="993"/>
      <c r="KYO10" s="59"/>
      <c r="KYP10" s="993"/>
      <c r="KYQ10" s="993"/>
      <c r="KYR10" s="59"/>
      <c r="KYS10" s="993"/>
      <c r="KYT10" s="993"/>
      <c r="KYU10" s="59"/>
      <c r="KYV10" s="993"/>
      <c r="KYW10" s="993"/>
      <c r="KYX10" s="59"/>
      <c r="KYY10" s="993"/>
      <c r="KYZ10" s="993"/>
      <c r="KZA10" s="59"/>
      <c r="KZB10" s="993"/>
      <c r="KZC10" s="993"/>
      <c r="KZD10" s="59"/>
      <c r="KZE10" s="993"/>
      <c r="KZF10" s="993"/>
      <c r="KZG10" s="59"/>
      <c r="KZH10" s="993"/>
      <c r="KZI10" s="993"/>
      <c r="KZJ10" s="59"/>
      <c r="KZK10" s="993"/>
      <c r="KZL10" s="993"/>
      <c r="KZM10" s="59"/>
      <c r="KZN10" s="993"/>
      <c r="KZO10" s="993"/>
      <c r="KZP10" s="59"/>
      <c r="KZQ10" s="993"/>
      <c r="KZR10" s="993"/>
      <c r="KZS10" s="59"/>
      <c r="KZT10" s="993"/>
      <c r="KZU10" s="993"/>
      <c r="KZV10" s="59"/>
      <c r="KZW10" s="993"/>
      <c r="KZX10" s="993"/>
      <c r="KZY10" s="59"/>
      <c r="KZZ10" s="993"/>
      <c r="LAA10" s="993"/>
      <c r="LAB10" s="59"/>
      <c r="LAC10" s="993"/>
      <c r="LAD10" s="993"/>
      <c r="LAE10" s="59"/>
      <c r="LAF10" s="993"/>
      <c r="LAG10" s="993"/>
      <c r="LAH10" s="59"/>
      <c r="LAI10" s="993"/>
      <c r="LAJ10" s="993"/>
      <c r="LAK10" s="59"/>
      <c r="LAL10" s="993"/>
      <c r="LAM10" s="993"/>
      <c r="LAN10" s="59"/>
      <c r="LAO10" s="993"/>
      <c r="LAP10" s="993"/>
      <c r="LAQ10" s="59"/>
      <c r="LAR10" s="993"/>
      <c r="LAS10" s="993"/>
      <c r="LAT10" s="59"/>
      <c r="LAU10" s="993"/>
      <c r="LAV10" s="993"/>
      <c r="LAW10" s="59"/>
      <c r="LAX10" s="993"/>
      <c r="LAY10" s="993"/>
      <c r="LAZ10" s="59"/>
      <c r="LBA10" s="993"/>
      <c r="LBB10" s="993"/>
      <c r="LBC10" s="59"/>
      <c r="LBD10" s="993"/>
      <c r="LBE10" s="993"/>
      <c r="LBF10" s="59"/>
      <c r="LBG10" s="993"/>
      <c r="LBH10" s="993"/>
      <c r="LBI10" s="59"/>
      <c r="LBJ10" s="993"/>
      <c r="LBK10" s="993"/>
      <c r="LBL10" s="59"/>
      <c r="LBM10" s="993"/>
      <c r="LBN10" s="993"/>
      <c r="LBO10" s="59"/>
      <c r="LBP10" s="993"/>
      <c r="LBQ10" s="993"/>
      <c r="LBR10" s="59"/>
      <c r="LBS10" s="993"/>
      <c r="LBT10" s="993"/>
      <c r="LBU10" s="59"/>
      <c r="LBV10" s="993"/>
      <c r="LBW10" s="993"/>
      <c r="LBX10" s="59"/>
      <c r="LBY10" s="993"/>
      <c r="LBZ10" s="993"/>
      <c r="LCA10" s="59"/>
      <c r="LCB10" s="993"/>
      <c r="LCC10" s="993"/>
      <c r="LCD10" s="59"/>
      <c r="LCE10" s="993"/>
      <c r="LCF10" s="993"/>
      <c r="LCG10" s="59"/>
      <c r="LCH10" s="993"/>
      <c r="LCI10" s="993"/>
      <c r="LCJ10" s="59"/>
      <c r="LCK10" s="993"/>
      <c r="LCL10" s="993"/>
      <c r="LCM10" s="59"/>
      <c r="LCN10" s="993"/>
      <c r="LCO10" s="993"/>
      <c r="LCP10" s="59"/>
      <c r="LCQ10" s="993"/>
      <c r="LCR10" s="993"/>
      <c r="LCS10" s="59"/>
      <c r="LCT10" s="993"/>
      <c r="LCU10" s="993"/>
      <c r="LCV10" s="59"/>
      <c r="LCW10" s="993"/>
      <c r="LCX10" s="993"/>
      <c r="LCY10" s="59"/>
      <c r="LCZ10" s="993"/>
      <c r="LDA10" s="993"/>
      <c r="LDB10" s="59"/>
      <c r="LDC10" s="993"/>
      <c r="LDD10" s="993"/>
      <c r="LDE10" s="59"/>
      <c r="LDF10" s="993"/>
      <c r="LDG10" s="993"/>
      <c r="LDH10" s="59"/>
      <c r="LDI10" s="993"/>
      <c r="LDJ10" s="993"/>
      <c r="LDK10" s="59"/>
      <c r="LDL10" s="993"/>
      <c r="LDM10" s="993"/>
      <c r="LDN10" s="59"/>
      <c r="LDO10" s="993"/>
      <c r="LDP10" s="993"/>
      <c r="LDQ10" s="59"/>
      <c r="LDR10" s="993"/>
      <c r="LDS10" s="993"/>
      <c r="LDT10" s="59"/>
      <c r="LDU10" s="993"/>
      <c r="LDV10" s="993"/>
      <c r="LDW10" s="59"/>
      <c r="LDX10" s="993"/>
      <c r="LDY10" s="993"/>
      <c r="LDZ10" s="59"/>
      <c r="LEA10" s="993"/>
      <c r="LEB10" s="993"/>
      <c r="LEC10" s="59"/>
      <c r="LED10" s="993"/>
      <c r="LEE10" s="993"/>
      <c r="LEF10" s="59"/>
      <c r="LEG10" s="993"/>
      <c r="LEH10" s="993"/>
      <c r="LEI10" s="59"/>
      <c r="LEJ10" s="993"/>
      <c r="LEK10" s="993"/>
      <c r="LEL10" s="59"/>
      <c r="LEM10" s="993"/>
      <c r="LEN10" s="993"/>
      <c r="LEO10" s="59"/>
      <c r="LEP10" s="993"/>
      <c r="LEQ10" s="993"/>
      <c r="LER10" s="59"/>
      <c r="LES10" s="993"/>
      <c r="LET10" s="993"/>
      <c r="LEU10" s="59"/>
      <c r="LEV10" s="993"/>
      <c r="LEW10" s="993"/>
      <c r="LEX10" s="59"/>
      <c r="LEY10" s="993"/>
      <c r="LEZ10" s="993"/>
      <c r="LFA10" s="59"/>
      <c r="LFB10" s="993"/>
      <c r="LFC10" s="993"/>
      <c r="LFD10" s="59"/>
      <c r="LFE10" s="993"/>
      <c r="LFF10" s="993"/>
      <c r="LFG10" s="59"/>
      <c r="LFH10" s="993"/>
      <c r="LFI10" s="993"/>
      <c r="LFJ10" s="59"/>
      <c r="LFK10" s="993"/>
      <c r="LFL10" s="993"/>
      <c r="LFM10" s="59"/>
      <c r="LFN10" s="993"/>
      <c r="LFO10" s="993"/>
      <c r="LFP10" s="59"/>
      <c r="LFQ10" s="993"/>
      <c r="LFR10" s="993"/>
      <c r="LFS10" s="59"/>
      <c r="LFT10" s="993"/>
      <c r="LFU10" s="993"/>
      <c r="LFV10" s="59"/>
      <c r="LFW10" s="993"/>
      <c r="LFX10" s="993"/>
      <c r="LFY10" s="59"/>
      <c r="LFZ10" s="993"/>
      <c r="LGA10" s="993"/>
      <c r="LGB10" s="59"/>
      <c r="LGC10" s="993"/>
      <c r="LGD10" s="993"/>
      <c r="LGE10" s="59"/>
      <c r="LGF10" s="993"/>
      <c r="LGG10" s="993"/>
      <c r="LGH10" s="59"/>
      <c r="LGI10" s="993"/>
      <c r="LGJ10" s="993"/>
      <c r="LGK10" s="59"/>
      <c r="LGL10" s="993"/>
      <c r="LGM10" s="993"/>
      <c r="LGN10" s="59"/>
      <c r="LGO10" s="993"/>
      <c r="LGP10" s="993"/>
      <c r="LGQ10" s="59"/>
      <c r="LGR10" s="993"/>
      <c r="LGS10" s="993"/>
      <c r="LGT10" s="59"/>
      <c r="LGU10" s="993"/>
      <c r="LGV10" s="993"/>
      <c r="LGW10" s="59"/>
      <c r="LGX10" s="993"/>
      <c r="LGY10" s="993"/>
      <c r="LGZ10" s="59"/>
      <c r="LHA10" s="993"/>
      <c r="LHB10" s="993"/>
      <c r="LHC10" s="59"/>
      <c r="LHD10" s="993"/>
      <c r="LHE10" s="993"/>
      <c r="LHF10" s="59"/>
      <c r="LHG10" s="993"/>
      <c r="LHH10" s="993"/>
      <c r="LHI10" s="59"/>
      <c r="LHJ10" s="993"/>
      <c r="LHK10" s="993"/>
      <c r="LHL10" s="59"/>
      <c r="LHM10" s="993"/>
      <c r="LHN10" s="993"/>
      <c r="LHO10" s="59"/>
      <c r="LHP10" s="993"/>
      <c r="LHQ10" s="993"/>
      <c r="LHR10" s="59"/>
      <c r="LHS10" s="993"/>
      <c r="LHT10" s="993"/>
      <c r="LHU10" s="59"/>
      <c r="LHV10" s="993"/>
      <c r="LHW10" s="993"/>
      <c r="LHX10" s="59"/>
      <c r="LHY10" s="993"/>
      <c r="LHZ10" s="993"/>
      <c r="LIA10" s="59"/>
      <c r="LIB10" s="993"/>
      <c r="LIC10" s="993"/>
      <c r="LID10" s="59"/>
      <c r="LIE10" s="993"/>
      <c r="LIF10" s="993"/>
      <c r="LIG10" s="59"/>
      <c r="LIH10" s="993"/>
      <c r="LII10" s="993"/>
      <c r="LIJ10" s="59"/>
      <c r="LIK10" s="993"/>
      <c r="LIL10" s="993"/>
      <c r="LIM10" s="59"/>
      <c r="LIN10" s="993"/>
      <c r="LIO10" s="993"/>
      <c r="LIP10" s="59"/>
      <c r="LIQ10" s="993"/>
      <c r="LIR10" s="993"/>
      <c r="LIS10" s="59"/>
      <c r="LIT10" s="993"/>
      <c r="LIU10" s="993"/>
      <c r="LIV10" s="59"/>
      <c r="LIW10" s="993"/>
      <c r="LIX10" s="993"/>
      <c r="LIY10" s="59"/>
      <c r="LIZ10" s="993"/>
      <c r="LJA10" s="993"/>
      <c r="LJB10" s="59"/>
      <c r="LJC10" s="993"/>
      <c r="LJD10" s="993"/>
      <c r="LJE10" s="59"/>
      <c r="LJF10" s="993"/>
      <c r="LJG10" s="993"/>
      <c r="LJH10" s="59"/>
      <c r="LJI10" s="993"/>
      <c r="LJJ10" s="993"/>
      <c r="LJK10" s="59"/>
      <c r="LJL10" s="993"/>
      <c r="LJM10" s="993"/>
      <c r="LJN10" s="59"/>
      <c r="LJO10" s="993"/>
      <c r="LJP10" s="993"/>
      <c r="LJQ10" s="59"/>
      <c r="LJR10" s="993"/>
      <c r="LJS10" s="993"/>
      <c r="LJT10" s="59"/>
      <c r="LJU10" s="993"/>
      <c r="LJV10" s="993"/>
      <c r="LJW10" s="59"/>
      <c r="LJX10" s="993"/>
      <c r="LJY10" s="993"/>
      <c r="LJZ10" s="59"/>
      <c r="LKA10" s="993"/>
      <c r="LKB10" s="993"/>
      <c r="LKC10" s="59"/>
      <c r="LKD10" s="993"/>
      <c r="LKE10" s="993"/>
      <c r="LKF10" s="59"/>
      <c r="LKG10" s="993"/>
      <c r="LKH10" s="993"/>
      <c r="LKI10" s="59"/>
      <c r="LKJ10" s="993"/>
      <c r="LKK10" s="993"/>
      <c r="LKL10" s="59"/>
      <c r="LKM10" s="993"/>
      <c r="LKN10" s="993"/>
      <c r="LKO10" s="59"/>
      <c r="LKP10" s="993"/>
      <c r="LKQ10" s="993"/>
      <c r="LKR10" s="59"/>
      <c r="LKS10" s="993"/>
      <c r="LKT10" s="993"/>
      <c r="LKU10" s="59"/>
      <c r="LKV10" s="993"/>
      <c r="LKW10" s="993"/>
      <c r="LKX10" s="59"/>
      <c r="LKY10" s="993"/>
      <c r="LKZ10" s="993"/>
      <c r="LLA10" s="59"/>
      <c r="LLB10" s="993"/>
      <c r="LLC10" s="993"/>
      <c r="LLD10" s="59"/>
      <c r="LLE10" s="993"/>
      <c r="LLF10" s="993"/>
      <c r="LLG10" s="59"/>
      <c r="LLH10" s="993"/>
      <c r="LLI10" s="993"/>
      <c r="LLJ10" s="59"/>
      <c r="LLK10" s="993"/>
      <c r="LLL10" s="993"/>
      <c r="LLM10" s="59"/>
      <c r="LLN10" s="993"/>
      <c r="LLO10" s="993"/>
      <c r="LLP10" s="59"/>
      <c r="LLQ10" s="993"/>
      <c r="LLR10" s="993"/>
      <c r="LLS10" s="59"/>
      <c r="LLT10" s="993"/>
      <c r="LLU10" s="993"/>
      <c r="LLV10" s="59"/>
      <c r="LLW10" s="993"/>
      <c r="LLX10" s="993"/>
      <c r="LLY10" s="59"/>
      <c r="LLZ10" s="993"/>
      <c r="LMA10" s="993"/>
      <c r="LMB10" s="59"/>
      <c r="LMC10" s="993"/>
      <c r="LMD10" s="993"/>
      <c r="LME10" s="59"/>
      <c r="LMF10" s="993"/>
      <c r="LMG10" s="993"/>
      <c r="LMH10" s="59"/>
      <c r="LMI10" s="993"/>
      <c r="LMJ10" s="993"/>
      <c r="LMK10" s="59"/>
      <c r="LML10" s="993"/>
      <c r="LMM10" s="993"/>
      <c r="LMN10" s="59"/>
      <c r="LMO10" s="993"/>
      <c r="LMP10" s="993"/>
      <c r="LMQ10" s="59"/>
      <c r="LMR10" s="993"/>
      <c r="LMS10" s="993"/>
      <c r="LMT10" s="59"/>
      <c r="LMU10" s="993"/>
      <c r="LMV10" s="993"/>
      <c r="LMW10" s="59"/>
      <c r="LMX10" s="993"/>
      <c r="LMY10" s="993"/>
      <c r="LMZ10" s="59"/>
      <c r="LNA10" s="993"/>
      <c r="LNB10" s="993"/>
      <c r="LNC10" s="59"/>
      <c r="LND10" s="993"/>
      <c r="LNE10" s="993"/>
      <c r="LNF10" s="59"/>
      <c r="LNG10" s="993"/>
      <c r="LNH10" s="993"/>
      <c r="LNI10" s="59"/>
      <c r="LNJ10" s="993"/>
      <c r="LNK10" s="993"/>
      <c r="LNL10" s="59"/>
      <c r="LNM10" s="993"/>
      <c r="LNN10" s="993"/>
      <c r="LNO10" s="59"/>
      <c r="LNP10" s="993"/>
      <c r="LNQ10" s="993"/>
      <c r="LNR10" s="59"/>
      <c r="LNS10" s="993"/>
      <c r="LNT10" s="993"/>
      <c r="LNU10" s="59"/>
      <c r="LNV10" s="993"/>
      <c r="LNW10" s="993"/>
      <c r="LNX10" s="59"/>
      <c r="LNY10" s="993"/>
      <c r="LNZ10" s="993"/>
      <c r="LOA10" s="59"/>
      <c r="LOB10" s="993"/>
      <c r="LOC10" s="993"/>
      <c r="LOD10" s="59"/>
      <c r="LOE10" s="993"/>
      <c r="LOF10" s="993"/>
      <c r="LOG10" s="59"/>
      <c r="LOH10" s="993"/>
      <c r="LOI10" s="993"/>
      <c r="LOJ10" s="59"/>
      <c r="LOK10" s="993"/>
      <c r="LOL10" s="993"/>
      <c r="LOM10" s="59"/>
      <c r="LON10" s="993"/>
      <c r="LOO10" s="993"/>
      <c r="LOP10" s="59"/>
      <c r="LOQ10" s="993"/>
      <c r="LOR10" s="993"/>
      <c r="LOS10" s="59"/>
      <c r="LOT10" s="993"/>
      <c r="LOU10" s="993"/>
      <c r="LOV10" s="59"/>
      <c r="LOW10" s="993"/>
      <c r="LOX10" s="993"/>
      <c r="LOY10" s="59"/>
      <c r="LOZ10" s="993"/>
      <c r="LPA10" s="993"/>
      <c r="LPB10" s="59"/>
      <c r="LPC10" s="993"/>
      <c r="LPD10" s="993"/>
      <c r="LPE10" s="59"/>
      <c r="LPF10" s="993"/>
      <c r="LPG10" s="993"/>
      <c r="LPH10" s="59"/>
      <c r="LPI10" s="993"/>
      <c r="LPJ10" s="993"/>
      <c r="LPK10" s="59"/>
      <c r="LPL10" s="993"/>
      <c r="LPM10" s="993"/>
      <c r="LPN10" s="59"/>
      <c r="LPO10" s="993"/>
      <c r="LPP10" s="993"/>
      <c r="LPQ10" s="59"/>
      <c r="LPR10" s="993"/>
      <c r="LPS10" s="993"/>
      <c r="LPT10" s="59"/>
      <c r="LPU10" s="993"/>
      <c r="LPV10" s="993"/>
      <c r="LPW10" s="59"/>
      <c r="LPX10" s="993"/>
      <c r="LPY10" s="993"/>
      <c r="LPZ10" s="59"/>
      <c r="LQA10" s="993"/>
      <c r="LQB10" s="993"/>
      <c r="LQC10" s="59"/>
      <c r="LQD10" s="993"/>
      <c r="LQE10" s="993"/>
      <c r="LQF10" s="59"/>
      <c r="LQG10" s="993"/>
      <c r="LQH10" s="993"/>
      <c r="LQI10" s="59"/>
      <c r="LQJ10" s="993"/>
      <c r="LQK10" s="993"/>
      <c r="LQL10" s="59"/>
      <c r="LQM10" s="993"/>
      <c r="LQN10" s="993"/>
      <c r="LQO10" s="59"/>
      <c r="LQP10" s="993"/>
      <c r="LQQ10" s="993"/>
      <c r="LQR10" s="59"/>
      <c r="LQS10" s="993"/>
      <c r="LQT10" s="993"/>
      <c r="LQU10" s="59"/>
      <c r="LQV10" s="993"/>
      <c r="LQW10" s="993"/>
      <c r="LQX10" s="59"/>
      <c r="LQY10" s="993"/>
      <c r="LQZ10" s="993"/>
      <c r="LRA10" s="59"/>
      <c r="LRB10" s="993"/>
      <c r="LRC10" s="993"/>
      <c r="LRD10" s="59"/>
      <c r="LRE10" s="993"/>
      <c r="LRF10" s="993"/>
      <c r="LRG10" s="59"/>
      <c r="LRH10" s="993"/>
      <c r="LRI10" s="993"/>
      <c r="LRJ10" s="59"/>
      <c r="LRK10" s="993"/>
      <c r="LRL10" s="993"/>
      <c r="LRM10" s="59"/>
      <c r="LRN10" s="993"/>
      <c r="LRO10" s="993"/>
      <c r="LRP10" s="59"/>
      <c r="LRQ10" s="993"/>
      <c r="LRR10" s="993"/>
      <c r="LRS10" s="59"/>
      <c r="LRT10" s="993"/>
      <c r="LRU10" s="993"/>
      <c r="LRV10" s="59"/>
      <c r="LRW10" s="993"/>
      <c r="LRX10" s="993"/>
      <c r="LRY10" s="59"/>
      <c r="LRZ10" s="993"/>
      <c r="LSA10" s="993"/>
      <c r="LSB10" s="59"/>
      <c r="LSC10" s="993"/>
      <c r="LSD10" s="993"/>
      <c r="LSE10" s="59"/>
      <c r="LSF10" s="993"/>
      <c r="LSG10" s="993"/>
      <c r="LSH10" s="59"/>
      <c r="LSI10" s="993"/>
      <c r="LSJ10" s="993"/>
      <c r="LSK10" s="59"/>
      <c r="LSL10" s="993"/>
      <c r="LSM10" s="993"/>
      <c r="LSN10" s="59"/>
      <c r="LSO10" s="993"/>
      <c r="LSP10" s="993"/>
      <c r="LSQ10" s="59"/>
      <c r="LSR10" s="993"/>
      <c r="LSS10" s="993"/>
      <c r="LST10" s="59"/>
      <c r="LSU10" s="993"/>
      <c r="LSV10" s="993"/>
      <c r="LSW10" s="59"/>
      <c r="LSX10" s="993"/>
      <c r="LSY10" s="993"/>
      <c r="LSZ10" s="59"/>
      <c r="LTA10" s="993"/>
      <c r="LTB10" s="993"/>
      <c r="LTC10" s="59"/>
      <c r="LTD10" s="993"/>
      <c r="LTE10" s="993"/>
      <c r="LTF10" s="59"/>
      <c r="LTG10" s="993"/>
      <c r="LTH10" s="993"/>
      <c r="LTI10" s="59"/>
      <c r="LTJ10" s="993"/>
      <c r="LTK10" s="993"/>
      <c r="LTL10" s="59"/>
      <c r="LTM10" s="993"/>
      <c r="LTN10" s="993"/>
      <c r="LTO10" s="59"/>
      <c r="LTP10" s="993"/>
      <c r="LTQ10" s="993"/>
      <c r="LTR10" s="59"/>
      <c r="LTS10" s="993"/>
      <c r="LTT10" s="993"/>
      <c r="LTU10" s="59"/>
      <c r="LTV10" s="993"/>
      <c r="LTW10" s="993"/>
      <c r="LTX10" s="59"/>
      <c r="LTY10" s="993"/>
      <c r="LTZ10" s="993"/>
      <c r="LUA10" s="59"/>
      <c r="LUB10" s="993"/>
      <c r="LUC10" s="993"/>
      <c r="LUD10" s="59"/>
      <c r="LUE10" s="993"/>
      <c r="LUF10" s="993"/>
      <c r="LUG10" s="59"/>
      <c r="LUH10" s="993"/>
      <c r="LUI10" s="993"/>
      <c r="LUJ10" s="59"/>
      <c r="LUK10" s="993"/>
      <c r="LUL10" s="993"/>
      <c r="LUM10" s="59"/>
      <c r="LUN10" s="993"/>
      <c r="LUO10" s="993"/>
      <c r="LUP10" s="59"/>
      <c r="LUQ10" s="993"/>
      <c r="LUR10" s="993"/>
      <c r="LUS10" s="59"/>
      <c r="LUT10" s="993"/>
      <c r="LUU10" s="993"/>
      <c r="LUV10" s="59"/>
      <c r="LUW10" s="993"/>
      <c r="LUX10" s="993"/>
      <c r="LUY10" s="59"/>
      <c r="LUZ10" s="993"/>
      <c r="LVA10" s="993"/>
      <c r="LVB10" s="59"/>
      <c r="LVC10" s="993"/>
      <c r="LVD10" s="993"/>
      <c r="LVE10" s="59"/>
      <c r="LVF10" s="993"/>
      <c r="LVG10" s="993"/>
      <c r="LVH10" s="59"/>
      <c r="LVI10" s="993"/>
      <c r="LVJ10" s="993"/>
      <c r="LVK10" s="59"/>
      <c r="LVL10" s="993"/>
      <c r="LVM10" s="993"/>
      <c r="LVN10" s="59"/>
      <c r="LVO10" s="993"/>
      <c r="LVP10" s="993"/>
      <c r="LVQ10" s="59"/>
      <c r="LVR10" s="993"/>
      <c r="LVS10" s="993"/>
      <c r="LVT10" s="59"/>
      <c r="LVU10" s="993"/>
      <c r="LVV10" s="993"/>
      <c r="LVW10" s="59"/>
      <c r="LVX10" s="993"/>
      <c r="LVY10" s="993"/>
      <c r="LVZ10" s="59"/>
      <c r="LWA10" s="993"/>
      <c r="LWB10" s="993"/>
      <c r="LWC10" s="59"/>
      <c r="LWD10" s="993"/>
      <c r="LWE10" s="993"/>
      <c r="LWF10" s="59"/>
      <c r="LWG10" s="993"/>
      <c r="LWH10" s="993"/>
      <c r="LWI10" s="59"/>
      <c r="LWJ10" s="993"/>
      <c r="LWK10" s="993"/>
      <c r="LWL10" s="59"/>
      <c r="LWM10" s="993"/>
      <c r="LWN10" s="993"/>
      <c r="LWO10" s="59"/>
      <c r="LWP10" s="993"/>
      <c r="LWQ10" s="993"/>
      <c r="LWR10" s="59"/>
      <c r="LWS10" s="993"/>
      <c r="LWT10" s="993"/>
      <c r="LWU10" s="59"/>
      <c r="LWV10" s="993"/>
      <c r="LWW10" s="993"/>
      <c r="LWX10" s="59"/>
      <c r="LWY10" s="993"/>
      <c r="LWZ10" s="993"/>
      <c r="LXA10" s="59"/>
      <c r="LXB10" s="993"/>
      <c r="LXC10" s="993"/>
      <c r="LXD10" s="59"/>
      <c r="LXE10" s="993"/>
      <c r="LXF10" s="993"/>
      <c r="LXG10" s="59"/>
      <c r="LXH10" s="993"/>
      <c r="LXI10" s="993"/>
      <c r="LXJ10" s="59"/>
      <c r="LXK10" s="993"/>
      <c r="LXL10" s="993"/>
      <c r="LXM10" s="59"/>
      <c r="LXN10" s="993"/>
      <c r="LXO10" s="993"/>
      <c r="LXP10" s="59"/>
      <c r="LXQ10" s="993"/>
      <c r="LXR10" s="993"/>
      <c r="LXS10" s="59"/>
      <c r="LXT10" s="993"/>
      <c r="LXU10" s="993"/>
      <c r="LXV10" s="59"/>
      <c r="LXW10" s="993"/>
      <c r="LXX10" s="993"/>
      <c r="LXY10" s="59"/>
      <c r="LXZ10" s="993"/>
      <c r="LYA10" s="993"/>
      <c r="LYB10" s="59"/>
      <c r="LYC10" s="993"/>
      <c r="LYD10" s="993"/>
      <c r="LYE10" s="59"/>
      <c r="LYF10" s="993"/>
      <c r="LYG10" s="993"/>
      <c r="LYH10" s="59"/>
      <c r="LYI10" s="993"/>
      <c r="LYJ10" s="993"/>
      <c r="LYK10" s="59"/>
      <c r="LYL10" s="993"/>
      <c r="LYM10" s="993"/>
      <c r="LYN10" s="59"/>
      <c r="LYO10" s="993"/>
      <c r="LYP10" s="993"/>
      <c r="LYQ10" s="59"/>
      <c r="LYR10" s="993"/>
      <c r="LYS10" s="993"/>
      <c r="LYT10" s="59"/>
      <c r="LYU10" s="993"/>
      <c r="LYV10" s="993"/>
      <c r="LYW10" s="59"/>
      <c r="LYX10" s="993"/>
      <c r="LYY10" s="993"/>
      <c r="LYZ10" s="59"/>
      <c r="LZA10" s="993"/>
      <c r="LZB10" s="993"/>
      <c r="LZC10" s="59"/>
      <c r="LZD10" s="993"/>
      <c r="LZE10" s="993"/>
      <c r="LZF10" s="59"/>
      <c r="LZG10" s="993"/>
      <c r="LZH10" s="993"/>
      <c r="LZI10" s="59"/>
      <c r="LZJ10" s="993"/>
      <c r="LZK10" s="993"/>
      <c r="LZL10" s="59"/>
      <c r="LZM10" s="993"/>
      <c r="LZN10" s="993"/>
      <c r="LZO10" s="59"/>
      <c r="LZP10" s="993"/>
      <c r="LZQ10" s="993"/>
      <c r="LZR10" s="59"/>
      <c r="LZS10" s="993"/>
      <c r="LZT10" s="993"/>
      <c r="LZU10" s="59"/>
      <c r="LZV10" s="993"/>
      <c r="LZW10" s="993"/>
      <c r="LZX10" s="59"/>
      <c r="LZY10" s="993"/>
      <c r="LZZ10" s="993"/>
      <c r="MAA10" s="59"/>
      <c r="MAB10" s="993"/>
      <c r="MAC10" s="993"/>
      <c r="MAD10" s="59"/>
      <c r="MAE10" s="993"/>
      <c r="MAF10" s="993"/>
      <c r="MAG10" s="59"/>
      <c r="MAH10" s="993"/>
      <c r="MAI10" s="993"/>
      <c r="MAJ10" s="59"/>
      <c r="MAK10" s="993"/>
      <c r="MAL10" s="993"/>
      <c r="MAM10" s="59"/>
      <c r="MAN10" s="993"/>
      <c r="MAO10" s="993"/>
      <c r="MAP10" s="59"/>
      <c r="MAQ10" s="993"/>
      <c r="MAR10" s="993"/>
      <c r="MAS10" s="59"/>
      <c r="MAT10" s="993"/>
      <c r="MAU10" s="993"/>
      <c r="MAV10" s="59"/>
      <c r="MAW10" s="993"/>
      <c r="MAX10" s="993"/>
      <c r="MAY10" s="59"/>
      <c r="MAZ10" s="993"/>
      <c r="MBA10" s="993"/>
      <c r="MBB10" s="59"/>
      <c r="MBC10" s="993"/>
      <c r="MBD10" s="993"/>
      <c r="MBE10" s="59"/>
      <c r="MBF10" s="993"/>
      <c r="MBG10" s="993"/>
      <c r="MBH10" s="59"/>
      <c r="MBI10" s="993"/>
      <c r="MBJ10" s="993"/>
      <c r="MBK10" s="59"/>
      <c r="MBL10" s="993"/>
      <c r="MBM10" s="993"/>
      <c r="MBN10" s="59"/>
      <c r="MBO10" s="993"/>
      <c r="MBP10" s="993"/>
      <c r="MBQ10" s="59"/>
      <c r="MBR10" s="993"/>
      <c r="MBS10" s="993"/>
      <c r="MBT10" s="59"/>
      <c r="MBU10" s="993"/>
      <c r="MBV10" s="993"/>
      <c r="MBW10" s="59"/>
      <c r="MBX10" s="993"/>
      <c r="MBY10" s="993"/>
      <c r="MBZ10" s="59"/>
      <c r="MCA10" s="993"/>
      <c r="MCB10" s="993"/>
      <c r="MCC10" s="59"/>
      <c r="MCD10" s="993"/>
      <c r="MCE10" s="993"/>
      <c r="MCF10" s="59"/>
      <c r="MCG10" s="993"/>
      <c r="MCH10" s="993"/>
      <c r="MCI10" s="59"/>
      <c r="MCJ10" s="993"/>
      <c r="MCK10" s="993"/>
      <c r="MCL10" s="59"/>
      <c r="MCM10" s="993"/>
      <c r="MCN10" s="993"/>
      <c r="MCO10" s="59"/>
      <c r="MCP10" s="993"/>
      <c r="MCQ10" s="993"/>
      <c r="MCR10" s="59"/>
      <c r="MCS10" s="993"/>
      <c r="MCT10" s="993"/>
      <c r="MCU10" s="59"/>
      <c r="MCV10" s="993"/>
      <c r="MCW10" s="993"/>
      <c r="MCX10" s="59"/>
      <c r="MCY10" s="993"/>
      <c r="MCZ10" s="993"/>
      <c r="MDA10" s="59"/>
      <c r="MDB10" s="993"/>
      <c r="MDC10" s="993"/>
      <c r="MDD10" s="59"/>
      <c r="MDE10" s="993"/>
      <c r="MDF10" s="993"/>
      <c r="MDG10" s="59"/>
      <c r="MDH10" s="993"/>
      <c r="MDI10" s="993"/>
      <c r="MDJ10" s="59"/>
      <c r="MDK10" s="993"/>
      <c r="MDL10" s="993"/>
      <c r="MDM10" s="59"/>
      <c r="MDN10" s="993"/>
      <c r="MDO10" s="993"/>
      <c r="MDP10" s="59"/>
      <c r="MDQ10" s="993"/>
      <c r="MDR10" s="993"/>
      <c r="MDS10" s="59"/>
      <c r="MDT10" s="993"/>
      <c r="MDU10" s="993"/>
      <c r="MDV10" s="59"/>
      <c r="MDW10" s="993"/>
      <c r="MDX10" s="993"/>
      <c r="MDY10" s="59"/>
      <c r="MDZ10" s="993"/>
      <c r="MEA10" s="993"/>
      <c r="MEB10" s="59"/>
      <c r="MEC10" s="993"/>
      <c r="MED10" s="993"/>
      <c r="MEE10" s="59"/>
      <c r="MEF10" s="993"/>
      <c r="MEG10" s="993"/>
      <c r="MEH10" s="59"/>
      <c r="MEI10" s="993"/>
      <c r="MEJ10" s="993"/>
      <c r="MEK10" s="59"/>
      <c r="MEL10" s="993"/>
      <c r="MEM10" s="993"/>
      <c r="MEN10" s="59"/>
      <c r="MEO10" s="993"/>
      <c r="MEP10" s="993"/>
      <c r="MEQ10" s="59"/>
      <c r="MER10" s="993"/>
      <c r="MES10" s="993"/>
      <c r="MET10" s="59"/>
      <c r="MEU10" s="993"/>
      <c r="MEV10" s="993"/>
      <c r="MEW10" s="59"/>
      <c r="MEX10" s="993"/>
      <c r="MEY10" s="993"/>
      <c r="MEZ10" s="59"/>
      <c r="MFA10" s="993"/>
      <c r="MFB10" s="993"/>
      <c r="MFC10" s="59"/>
      <c r="MFD10" s="993"/>
      <c r="MFE10" s="993"/>
      <c r="MFF10" s="59"/>
      <c r="MFG10" s="993"/>
      <c r="MFH10" s="993"/>
      <c r="MFI10" s="59"/>
      <c r="MFJ10" s="993"/>
      <c r="MFK10" s="993"/>
      <c r="MFL10" s="59"/>
      <c r="MFM10" s="993"/>
      <c r="MFN10" s="993"/>
      <c r="MFO10" s="59"/>
      <c r="MFP10" s="993"/>
      <c r="MFQ10" s="993"/>
      <c r="MFR10" s="59"/>
      <c r="MFS10" s="993"/>
      <c r="MFT10" s="993"/>
      <c r="MFU10" s="59"/>
      <c r="MFV10" s="993"/>
      <c r="MFW10" s="993"/>
      <c r="MFX10" s="59"/>
      <c r="MFY10" s="993"/>
      <c r="MFZ10" s="993"/>
      <c r="MGA10" s="59"/>
      <c r="MGB10" s="993"/>
      <c r="MGC10" s="993"/>
      <c r="MGD10" s="59"/>
      <c r="MGE10" s="993"/>
      <c r="MGF10" s="993"/>
      <c r="MGG10" s="59"/>
      <c r="MGH10" s="993"/>
      <c r="MGI10" s="993"/>
      <c r="MGJ10" s="59"/>
      <c r="MGK10" s="993"/>
      <c r="MGL10" s="993"/>
      <c r="MGM10" s="59"/>
      <c r="MGN10" s="993"/>
      <c r="MGO10" s="993"/>
      <c r="MGP10" s="59"/>
      <c r="MGQ10" s="993"/>
      <c r="MGR10" s="993"/>
      <c r="MGS10" s="59"/>
      <c r="MGT10" s="993"/>
      <c r="MGU10" s="993"/>
      <c r="MGV10" s="59"/>
      <c r="MGW10" s="993"/>
      <c r="MGX10" s="993"/>
      <c r="MGY10" s="59"/>
      <c r="MGZ10" s="993"/>
      <c r="MHA10" s="993"/>
      <c r="MHB10" s="59"/>
      <c r="MHC10" s="993"/>
      <c r="MHD10" s="993"/>
      <c r="MHE10" s="59"/>
      <c r="MHF10" s="993"/>
      <c r="MHG10" s="993"/>
      <c r="MHH10" s="59"/>
      <c r="MHI10" s="993"/>
      <c r="MHJ10" s="993"/>
      <c r="MHK10" s="59"/>
      <c r="MHL10" s="993"/>
      <c r="MHM10" s="993"/>
      <c r="MHN10" s="59"/>
      <c r="MHO10" s="993"/>
      <c r="MHP10" s="993"/>
      <c r="MHQ10" s="59"/>
      <c r="MHR10" s="993"/>
      <c r="MHS10" s="993"/>
      <c r="MHT10" s="59"/>
      <c r="MHU10" s="993"/>
      <c r="MHV10" s="993"/>
      <c r="MHW10" s="59"/>
      <c r="MHX10" s="993"/>
      <c r="MHY10" s="993"/>
      <c r="MHZ10" s="59"/>
      <c r="MIA10" s="993"/>
      <c r="MIB10" s="993"/>
      <c r="MIC10" s="59"/>
      <c r="MID10" s="993"/>
      <c r="MIE10" s="993"/>
      <c r="MIF10" s="59"/>
      <c r="MIG10" s="993"/>
      <c r="MIH10" s="993"/>
      <c r="MII10" s="59"/>
      <c r="MIJ10" s="993"/>
      <c r="MIK10" s="993"/>
      <c r="MIL10" s="59"/>
      <c r="MIM10" s="993"/>
      <c r="MIN10" s="993"/>
      <c r="MIO10" s="59"/>
      <c r="MIP10" s="993"/>
      <c r="MIQ10" s="993"/>
      <c r="MIR10" s="59"/>
      <c r="MIS10" s="993"/>
      <c r="MIT10" s="993"/>
      <c r="MIU10" s="59"/>
      <c r="MIV10" s="993"/>
      <c r="MIW10" s="993"/>
      <c r="MIX10" s="59"/>
      <c r="MIY10" s="993"/>
      <c r="MIZ10" s="993"/>
      <c r="MJA10" s="59"/>
      <c r="MJB10" s="993"/>
      <c r="MJC10" s="993"/>
      <c r="MJD10" s="59"/>
      <c r="MJE10" s="993"/>
      <c r="MJF10" s="993"/>
      <c r="MJG10" s="59"/>
      <c r="MJH10" s="993"/>
      <c r="MJI10" s="993"/>
      <c r="MJJ10" s="59"/>
      <c r="MJK10" s="993"/>
      <c r="MJL10" s="993"/>
      <c r="MJM10" s="59"/>
      <c r="MJN10" s="993"/>
      <c r="MJO10" s="993"/>
      <c r="MJP10" s="59"/>
      <c r="MJQ10" s="993"/>
      <c r="MJR10" s="993"/>
      <c r="MJS10" s="59"/>
      <c r="MJT10" s="993"/>
      <c r="MJU10" s="993"/>
      <c r="MJV10" s="59"/>
      <c r="MJW10" s="993"/>
      <c r="MJX10" s="993"/>
      <c r="MJY10" s="59"/>
      <c r="MJZ10" s="993"/>
      <c r="MKA10" s="993"/>
      <c r="MKB10" s="59"/>
      <c r="MKC10" s="993"/>
      <c r="MKD10" s="993"/>
      <c r="MKE10" s="59"/>
      <c r="MKF10" s="993"/>
      <c r="MKG10" s="993"/>
      <c r="MKH10" s="59"/>
      <c r="MKI10" s="993"/>
      <c r="MKJ10" s="993"/>
      <c r="MKK10" s="59"/>
      <c r="MKL10" s="993"/>
      <c r="MKM10" s="993"/>
      <c r="MKN10" s="59"/>
      <c r="MKO10" s="993"/>
      <c r="MKP10" s="993"/>
      <c r="MKQ10" s="59"/>
      <c r="MKR10" s="993"/>
      <c r="MKS10" s="993"/>
      <c r="MKT10" s="59"/>
      <c r="MKU10" s="993"/>
      <c r="MKV10" s="993"/>
      <c r="MKW10" s="59"/>
      <c r="MKX10" s="993"/>
      <c r="MKY10" s="993"/>
      <c r="MKZ10" s="59"/>
      <c r="MLA10" s="993"/>
      <c r="MLB10" s="993"/>
      <c r="MLC10" s="59"/>
      <c r="MLD10" s="993"/>
      <c r="MLE10" s="993"/>
      <c r="MLF10" s="59"/>
      <c r="MLG10" s="993"/>
      <c r="MLH10" s="993"/>
      <c r="MLI10" s="59"/>
      <c r="MLJ10" s="993"/>
      <c r="MLK10" s="993"/>
      <c r="MLL10" s="59"/>
      <c r="MLM10" s="993"/>
      <c r="MLN10" s="993"/>
      <c r="MLO10" s="59"/>
      <c r="MLP10" s="993"/>
      <c r="MLQ10" s="993"/>
      <c r="MLR10" s="59"/>
      <c r="MLS10" s="993"/>
      <c r="MLT10" s="993"/>
      <c r="MLU10" s="59"/>
      <c r="MLV10" s="993"/>
      <c r="MLW10" s="993"/>
      <c r="MLX10" s="59"/>
      <c r="MLY10" s="993"/>
      <c r="MLZ10" s="993"/>
      <c r="MMA10" s="59"/>
      <c r="MMB10" s="993"/>
      <c r="MMC10" s="993"/>
      <c r="MMD10" s="59"/>
      <c r="MME10" s="993"/>
      <c r="MMF10" s="993"/>
      <c r="MMG10" s="59"/>
      <c r="MMH10" s="993"/>
      <c r="MMI10" s="993"/>
      <c r="MMJ10" s="59"/>
      <c r="MMK10" s="993"/>
      <c r="MML10" s="993"/>
      <c r="MMM10" s="59"/>
      <c r="MMN10" s="993"/>
      <c r="MMO10" s="993"/>
      <c r="MMP10" s="59"/>
      <c r="MMQ10" s="993"/>
      <c r="MMR10" s="993"/>
      <c r="MMS10" s="59"/>
      <c r="MMT10" s="993"/>
      <c r="MMU10" s="993"/>
      <c r="MMV10" s="59"/>
      <c r="MMW10" s="993"/>
      <c r="MMX10" s="993"/>
      <c r="MMY10" s="59"/>
      <c r="MMZ10" s="993"/>
      <c r="MNA10" s="993"/>
      <c r="MNB10" s="59"/>
      <c r="MNC10" s="993"/>
      <c r="MND10" s="993"/>
      <c r="MNE10" s="59"/>
      <c r="MNF10" s="993"/>
      <c r="MNG10" s="993"/>
      <c r="MNH10" s="59"/>
      <c r="MNI10" s="993"/>
      <c r="MNJ10" s="993"/>
      <c r="MNK10" s="59"/>
      <c r="MNL10" s="993"/>
      <c r="MNM10" s="993"/>
      <c r="MNN10" s="59"/>
      <c r="MNO10" s="993"/>
      <c r="MNP10" s="993"/>
      <c r="MNQ10" s="59"/>
      <c r="MNR10" s="993"/>
      <c r="MNS10" s="993"/>
      <c r="MNT10" s="59"/>
      <c r="MNU10" s="993"/>
      <c r="MNV10" s="993"/>
      <c r="MNW10" s="59"/>
      <c r="MNX10" s="993"/>
      <c r="MNY10" s="993"/>
      <c r="MNZ10" s="59"/>
      <c r="MOA10" s="993"/>
      <c r="MOB10" s="993"/>
      <c r="MOC10" s="59"/>
      <c r="MOD10" s="993"/>
      <c r="MOE10" s="993"/>
      <c r="MOF10" s="59"/>
      <c r="MOG10" s="993"/>
      <c r="MOH10" s="993"/>
      <c r="MOI10" s="59"/>
      <c r="MOJ10" s="993"/>
      <c r="MOK10" s="993"/>
      <c r="MOL10" s="59"/>
      <c r="MOM10" s="993"/>
      <c r="MON10" s="993"/>
      <c r="MOO10" s="59"/>
      <c r="MOP10" s="993"/>
      <c r="MOQ10" s="993"/>
      <c r="MOR10" s="59"/>
      <c r="MOS10" s="993"/>
      <c r="MOT10" s="993"/>
      <c r="MOU10" s="59"/>
      <c r="MOV10" s="993"/>
      <c r="MOW10" s="993"/>
      <c r="MOX10" s="59"/>
      <c r="MOY10" s="993"/>
      <c r="MOZ10" s="993"/>
      <c r="MPA10" s="59"/>
      <c r="MPB10" s="993"/>
      <c r="MPC10" s="993"/>
      <c r="MPD10" s="59"/>
      <c r="MPE10" s="993"/>
      <c r="MPF10" s="993"/>
      <c r="MPG10" s="59"/>
      <c r="MPH10" s="993"/>
      <c r="MPI10" s="993"/>
      <c r="MPJ10" s="59"/>
      <c r="MPK10" s="993"/>
      <c r="MPL10" s="993"/>
      <c r="MPM10" s="59"/>
      <c r="MPN10" s="993"/>
      <c r="MPO10" s="993"/>
      <c r="MPP10" s="59"/>
      <c r="MPQ10" s="993"/>
      <c r="MPR10" s="993"/>
      <c r="MPS10" s="59"/>
      <c r="MPT10" s="993"/>
      <c r="MPU10" s="993"/>
      <c r="MPV10" s="59"/>
      <c r="MPW10" s="993"/>
      <c r="MPX10" s="993"/>
      <c r="MPY10" s="59"/>
      <c r="MPZ10" s="993"/>
      <c r="MQA10" s="993"/>
      <c r="MQB10" s="59"/>
      <c r="MQC10" s="993"/>
      <c r="MQD10" s="993"/>
      <c r="MQE10" s="59"/>
      <c r="MQF10" s="993"/>
      <c r="MQG10" s="993"/>
      <c r="MQH10" s="59"/>
      <c r="MQI10" s="993"/>
      <c r="MQJ10" s="993"/>
      <c r="MQK10" s="59"/>
      <c r="MQL10" s="993"/>
      <c r="MQM10" s="993"/>
      <c r="MQN10" s="59"/>
      <c r="MQO10" s="993"/>
      <c r="MQP10" s="993"/>
      <c r="MQQ10" s="59"/>
      <c r="MQR10" s="993"/>
      <c r="MQS10" s="993"/>
      <c r="MQT10" s="59"/>
      <c r="MQU10" s="993"/>
      <c r="MQV10" s="993"/>
      <c r="MQW10" s="59"/>
      <c r="MQX10" s="993"/>
      <c r="MQY10" s="993"/>
      <c r="MQZ10" s="59"/>
      <c r="MRA10" s="993"/>
      <c r="MRB10" s="993"/>
      <c r="MRC10" s="59"/>
      <c r="MRD10" s="993"/>
      <c r="MRE10" s="993"/>
      <c r="MRF10" s="59"/>
      <c r="MRG10" s="993"/>
      <c r="MRH10" s="993"/>
      <c r="MRI10" s="59"/>
      <c r="MRJ10" s="993"/>
      <c r="MRK10" s="993"/>
      <c r="MRL10" s="59"/>
      <c r="MRM10" s="993"/>
      <c r="MRN10" s="993"/>
      <c r="MRO10" s="59"/>
      <c r="MRP10" s="993"/>
      <c r="MRQ10" s="993"/>
      <c r="MRR10" s="59"/>
      <c r="MRS10" s="993"/>
      <c r="MRT10" s="993"/>
      <c r="MRU10" s="59"/>
      <c r="MRV10" s="993"/>
      <c r="MRW10" s="993"/>
      <c r="MRX10" s="59"/>
      <c r="MRY10" s="993"/>
      <c r="MRZ10" s="993"/>
      <c r="MSA10" s="59"/>
      <c r="MSB10" s="993"/>
      <c r="MSC10" s="993"/>
      <c r="MSD10" s="59"/>
      <c r="MSE10" s="993"/>
      <c r="MSF10" s="993"/>
      <c r="MSG10" s="59"/>
      <c r="MSH10" s="993"/>
      <c r="MSI10" s="993"/>
      <c r="MSJ10" s="59"/>
      <c r="MSK10" s="993"/>
      <c r="MSL10" s="993"/>
      <c r="MSM10" s="59"/>
      <c r="MSN10" s="993"/>
      <c r="MSO10" s="993"/>
      <c r="MSP10" s="59"/>
      <c r="MSQ10" s="993"/>
      <c r="MSR10" s="993"/>
      <c r="MSS10" s="59"/>
      <c r="MST10" s="993"/>
      <c r="MSU10" s="993"/>
      <c r="MSV10" s="59"/>
      <c r="MSW10" s="993"/>
      <c r="MSX10" s="993"/>
      <c r="MSY10" s="59"/>
      <c r="MSZ10" s="993"/>
      <c r="MTA10" s="993"/>
      <c r="MTB10" s="59"/>
      <c r="MTC10" s="993"/>
      <c r="MTD10" s="993"/>
      <c r="MTE10" s="59"/>
      <c r="MTF10" s="993"/>
      <c r="MTG10" s="993"/>
      <c r="MTH10" s="59"/>
      <c r="MTI10" s="993"/>
      <c r="MTJ10" s="993"/>
      <c r="MTK10" s="59"/>
      <c r="MTL10" s="993"/>
      <c r="MTM10" s="993"/>
      <c r="MTN10" s="59"/>
      <c r="MTO10" s="993"/>
      <c r="MTP10" s="993"/>
      <c r="MTQ10" s="59"/>
      <c r="MTR10" s="993"/>
      <c r="MTS10" s="993"/>
      <c r="MTT10" s="59"/>
      <c r="MTU10" s="993"/>
      <c r="MTV10" s="993"/>
      <c r="MTW10" s="59"/>
      <c r="MTX10" s="993"/>
      <c r="MTY10" s="993"/>
      <c r="MTZ10" s="59"/>
      <c r="MUA10" s="993"/>
      <c r="MUB10" s="993"/>
      <c r="MUC10" s="59"/>
      <c r="MUD10" s="993"/>
      <c r="MUE10" s="993"/>
      <c r="MUF10" s="59"/>
      <c r="MUG10" s="993"/>
      <c r="MUH10" s="993"/>
      <c r="MUI10" s="59"/>
      <c r="MUJ10" s="993"/>
      <c r="MUK10" s="993"/>
      <c r="MUL10" s="59"/>
      <c r="MUM10" s="993"/>
      <c r="MUN10" s="993"/>
      <c r="MUO10" s="59"/>
      <c r="MUP10" s="993"/>
      <c r="MUQ10" s="993"/>
      <c r="MUR10" s="59"/>
      <c r="MUS10" s="993"/>
      <c r="MUT10" s="993"/>
      <c r="MUU10" s="59"/>
      <c r="MUV10" s="993"/>
      <c r="MUW10" s="993"/>
      <c r="MUX10" s="59"/>
      <c r="MUY10" s="993"/>
      <c r="MUZ10" s="993"/>
      <c r="MVA10" s="59"/>
      <c r="MVB10" s="993"/>
      <c r="MVC10" s="993"/>
      <c r="MVD10" s="59"/>
      <c r="MVE10" s="993"/>
      <c r="MVF10" s="993"/>
      <c r="MVG10" s="59"/>
      <c r="MVH10" s="993"/>
      <c r="MVI10" s="993"/>
      <c r="MVJ10" s="59"/>
      <c r="MVK10" s="993"/>
      <c r="MVL10" s="993"/>
      <c r="MVM10" s="59"/>
      <c r="MVN10" s="993"/>
      <c r="MVO10" s="993"/>
      <c r="MVP10" s="59"/>
      <c r="MVQ10" s="993"/>
      <c r="MVR10" s="993"/>
      <c r="MVS10" s="59"/>
      <c r="MVT10" s="993"/>
      <c r="MVU10" s="993"/>
      <c r="MVV10" s="59"/>
      <c r="MVW10" s="993"/>
      <c r="MVX10" s="993"/>
      <c r="MVY10" s="59"/>
      <c r="MVZ10" s="993"/>
      <c r="MWA10" s="993"/>
      <c r="MWB10" s="59"/>
      <c r="MWC10" s="993"/>
      <c r="MWD10" s="993"/>
      <c r="MWE10" s="59"/>
      <c r="MWF10" s="993"/>
      <c r="MWG10" s="993"/>
      <c r="MWH10" s="59"/>
      <c r="MWI10" s="993"/>
      <c r="MWJ10" s="993"/>
      <c r="MWK10" s="59"/>
      <c r="MWL10" s="993"/>
      <c r="MWM10" s="993"/>
      <c r="MWN10" s="59"/>
      <c r="MWO10" s="993"/>
      <c r="MWP10" s="993"/>
      <c r="MWQ10" s="59"/>
      <c r="MWR10" s="993"/>
      <c r="MWS10" s="993"/>
      <c r="MWT10" s="59"/>
      <c r="MWU10" s="993"/>
      <c r="MWV10" s="993"/>
      <c r="MWW10" s="59"/>
      <c r="MWX10" s="993"/>
      <c r="MWY10" s="993"/>
      <c r="MWZ10" s="59"/>
      <c r="MXA10" s="993"/>
      <c r="MXB10" s="993"/>
      <c r="MXC10" s="59"/>
      <c r="MXD10" s="993"/>
      <c r="MXE10" s="993"/>
      <c r="MXF10" s="59"/>
      <c r="MXG10" s="993"/>
      <c r="MXH10" s="993"/>
      <c r="MXI10" s="59"/>
      <c r="MXJ10" s="993"/>
      <c r="MXK10" s="993"/>
      <c r="MXL10" s="59"/>
      <c r="MXM10" s="993"/>
      <c r="MXN10" s="993"/>
      <c r="MXO10" s="59"/>
      <c r="MXP10" s="993"/>
      <c r="MXQ10" s="993"/>
      <c r="MXR10" s="59"/>
      <c r="MXS10" s="993"/>
      <c r="MXT10" s="993"/>
      <c r="MXU10" s="59"/>
      <c r="MXV10" s="993"/>
      <c r="MXW10" s="993"/>
      <c r="MXX10" s="59"/>
      <c r="MXY10" s="993"/>
      <c r="MXZ10" s="993"/>
      <c r="MYA10" s="59"/>
      <c r="MYB10" s="993"/>
      <c r="MYC10" s="993"/>
      <c r="MYD10" s="59"/>
      <c r="MYE10" s="993"/>
      <c r="MYF10" s="993"/>
      <c r="MYG10" s="59"/>
      <c r="MYH10" s="993"/>
      <c r="MYI10" s="993"/>
      <c r="MYJ10" s="59"/>
      <c r="MYK10" s="993"/>
      <c r="MYL10" s="993"/>
      <c r="MYM10" s="59"/>
      <c r="MYN10" s="993"/>
      <c r="MYO10" s="993"/>
      <c r="MYP10" s="59"/>
      <c r="MYQ10" s="993"/>
      <c r="MYR10" s="993"/>
      <c r="MYS10" s="59"/>
      <c r="MYT10" s="993"/>
      <c r="MYU10" s="993"/>
      <c r="MYV10" s="59"/>
      <c r="MYW10" s="993"/>
      <c r="MYX10" s="993"/>
      <c r="MYY10" s="59"/>
      <c r="MYZ10" s="993"/>
      <c r="MZA10" s="993"/>
      <c r="MZB10" s="59"/>
      <c r="MZC10" s="993"/>
      <c r="MZD10" s="993"/>
      <c r="MZE10" s="59"/>
      <c r="MZF10" s="993"/>
      <c r="MZG10" s="993"/>
      <c r="MZH10" s="59"/>
      <c r="MZI10" s="993"/>
      <c r="MZJ10" s="993"/>
      <c r="MZK10" s="59"/>
      <c r="MZL10" s="993"/>
      <c r="MZM10" s="993"/>
      <c r="MZN10" s="59"/>
      <c r="MZO10" s="993"/>
      <c r="MZP10" s="993"/>
      <c r="MZQ10" s="59"/>
      <c r="MZR10" s="993"/>
      <c r="MZS10" s="993"/>
      <c r="MZT10" s="59"/>
      <c r="MZU10" s="993"/>
      <c r="MZV10" s="993"/>
      <c r="MZW10" s="59"/>
      <c r="MZX10" s="993"/>
      <c r="MZY10" s="993"/>
      <c r="MZZ10" s="59"/>
      <c r="NAA10" s="993"/>
      <c r="NAB10" s="993"/>
      <c r="NAC10" s="59"/>
      <c r="NAD10" s="993"/>
      <c r="NAE10" s="993"/>
      <c r="NAF10" s="59"/>
      <c r="NAG10" s="993"/>
      <c r="NAH10" s="993"/>
      <c r="NAI10" s="59"/>
      <c r="NAJ10" s="993"/>
      <c r="NAK10" s="993"/>
      <c r="NAL10" s="59"/>
      <c r="NAM10" s="993"/>
      <c r="NAN10" s="993"/>
      <c r="NAO10" s="59"/>
      <c r="NAP10" s="993"/>
      <c r="NAQ10" s="993"/>
      <c r="NAR10" s="59"/>
      <c r="NAS10" s="993"/>
      <c r="NAT10" s="993"/>
      <c r="NAU10" s="59"/>
      <c r="NAV10" s="993"/>
      <c r="NAW10" s="993"/>
      <c r="NAX10" s="59"/>
      <c r="NAY10" s="993"/>
      <c r="NAZ10" s="993"/>
      <c r="NBA10" s="59"/>
      <c r="NBB10" s="993"/>
      <c r="NBC10" s="993"/>
      <c r="NBD10" s="59"/>
      <c r="NBE10" s="993"/>
      <c r="NBF10" s="993"/>
      <c r="NBG10" s="59"/>
      <c r="NBH10" s="993"/>
      <c r="NBI10" s="993"/>
      <c r="NBJ10" s="59"/>
      <c r="NBK10" s="993"/>
      <c r="NBL10" s="993"/>
      <c r="NBM10" s="59"/>
      <c r="NBN10" s="993"/>
      <c r="NBO10" s="993"/>
      <c r="NBP10" s="59"/>
      <c r="NBQ10" s="993"/>
      <c r="NBR10" s="993"/>
      <c r="NBS10" s="59"/>
      <c r="NBT10" s="993"/>
      <c r="NBU10" s="993"/>
      <c r="NBV10" s="59"/>
      <c r="NBW10" s="993"/>
      <c r="NBX10" s="993"/>
      <c r="NBY10" s="59"/>
      <c r="NBZ10" s="993"/>
      <c r="NCA10" s="993"/>
      <c r="NCB10" s="59"/>
      <c r="NCC10" s="993"/>
      <c r="NCD10" s="993"/>
      <c r="NCE10" s="59"/>
      <c r="NCF10" s="993"/>
      <c r="NCG10" s="993"/>
      <c r="NCH10" s="59"/>
      <c r="NCI10" s="993"/>
      <c r="NCJ10" s="993"/>
      <c r="NCK10" s="59"/>
      <c r="NCL10" s="993"/>
      <c r="NCM10" s="993"/>
      <c r="NCN10" s="59"/>
      <c r="NCO10" s="993"/>
      <c r="NCP10" s="993"/>
      <c r="NCQ10" s="59"/>
      <c r="NCR10" s="993"/>
      <c r="NCS10" s="993"/>
      <c r="NCT10" s="59"/>
      <c r="NCU10" s="993"/>
      <c r="NCV10" s="993"/>
      <c r="NCW10" s="59"/>
      <c r="NCX10" s="993"/>
      <c r="NCY10" s="993"/>
      <c r="NCZ10" s="59"/>
      <c r="NDA10" s="993"/>
      <c r="NDB10" s="993"/>
      <c r="NDC10" s="59"/>
      <c r="NDD10" s="993"/>
      <c r="NDE10" s="993"/>
      <c r="NDF10" s="59"/>
      <c r="NDG10" s="993"/>
      <c r="NDH10" s="993"/>
      <c r="NDI10" s="59"/>
      <c r="NDJ10" s="993"/>
      <c r="NDK10" s="993"/>
      <c r="NDL10" s="59"/>
      <c r="NDM10" s="993"/>
      <c r="NDN10" s="993"/>
      <c r="NDO10" s="59"/>
      <c r="NDP10" s="993"/>
      <c r="NDQ10" s="993"/>
      <c r="NDR10" s="59"/>
      <c r="NDS10" s="993"/>
      <c r="NDT10" s="993"/>
      <c r="NDU10" s="59"/>
      <c r="NDV10" s="993"/>
      <c r="NDW10" s="993"/>
      <c r="NDX10" s="59"/>
      <c r="NDY10" s="993"/>
      <c r="NDZ10" s="993"/>
      <c r="NEA10" s="59"/>
      <c r="NEB10" s="993"/>
      <c r="NEC10" s="993"/>
      <c r="NED10" s="59"/>
      <c r="NEE10" s="993"/>
      <c r="NEF10" s="993"/>
      <c r="NEG10" s="59"/>
      <c r="NEH10" s="993"/>
      <c r="NEI10" s="993"/>
      <c r="NEJ10" s="59"/>
      <c r="NEK10" s="993"/>
      <c r="NEL10" s="993"/>
      <c r="NEM10" s="59"/>
      <c r="NEN10" s="993"/>
      <c r="NEO10" s="993"/>
      <c r="NEP10" s="59"/>
      <c r="NEQ10" s="993"/>
      <c r="NER10" s="993"/>
      <c r="NES10" s="59"/>
      <c r="NET10" s="993"/>
      <c r="NEU10" s="993"/>
      <c r="NEV10" s="59"/>
      <c r="NEW10" s="993"/>
      <c r="NEX10" s="993"/>
      <c r="NEY10" s="59"/>
      <c r="NEZ10" s="993"/>
      <c r="NFA10" s="993"/>
      <c r="NFB10" s="59"/>
      <c r="NFC10" s="993"/>
      <c r="NFD10" s="993"/>
      <c r="NFE10" s="59"/>
      <c r="NFF10" s="993"/>
      <c r="NFG10" s="993"/>
      <c r="NFH10" s="59"/>
      <c r="NFI10" s="993"/>
      <c r="NFJ10" s="993"/>
      <c r="NFK10" s="59"/>
      <c r="NFL10" s="993"/>
      <c r="NFM10" s="993"/>
      <c r="NFN10" s="59"/>
      <c r="NFO10" s="993"/>
      <c r="NFP10" s="993"/>
      <c r="NFQ10" s="59"/>
      <c r="NFR10" s="993"/>
      <c r="NFS10" s="993"/>
      <c r="NFT10" s="59"/>
      <c r="NFU10" s="993"/>
      <c r="NFV10" s="993"/>
      <c r="NFW10" s="59"/>
      <c r="NFX10" s="993"/>
      <c r="NFY10" s="993"/>
      <c r="NFZ10" s="59"/>
      <c r="NGA10" s="993"/>
      <c r="NGB10" s="993"/>
      <c r="NGC10" s="59"/>
      <c r="NGD10" s="993"/>
      <c r="NGE10" s="993"/>
      <c r="NGF10" s="59"/>
      <c r="NGG10" s="993"/>
      <c r="NGH10" s="993"/>
      <c r="NGI10" s="59"/>
      <c r="NGJ10" s="993"/>
      <c r="NGK10" s="993"/>
      <c r="NGL10" s="59"/>
      <c r="NGM10" s="993"/>
      <c r="NGN10" s="993"/>
      <c r="NGO10" s="59"/>
      <c r="NGP10" s="993"/>
      <c r="NGQ10" s="993"/>
      <c r="NGR10" s="59"/>
      <c r="NGS10" s="993"/>
      <c r="NGT10" s="993"/>
      <c r="NGU10" s="59"/>
      <c r="NGV10" s="993"/>
      <c r="NGW10" s="993"/>
      <c r="NGX10" s="59"/>
      <c r="NGY10" s="993"/>
      <c r="NGZ10" s="993"/>
      <c r="NHA10" s="59"/>
      <c r="NHB10" s="993"/>
      <c r="NHC10" s="993"/>
      <c r="NHD10" s="59"/>
      <c r="NHE10" s="993"/>
      <c r="NHF10" s="993"/>
      <c r="NHG10" s="59"/>
      <c r="NHH10" s="993"/>
      <c r="NHI10" s="993"/>
      <c r="NHJ10" s="59"/>
      <c r="NHK10" s="993"/>
      <c r="NHL10" s="993"/>
      <c r="NHM10" s="59"/>
      <c r="NHN10" s="993"/>
      <c r="NHO10" s="993"/>
      <c r="NHP10" s="59"/>
      <c r="NHQ10" s="993"/>
      <c r="NHR10" s="993"/>
      <c r="NHS10" s="59"/>
      <c r="NHT10" s="993"/>
      <c r="NHU10" s="993"/>
      <c r="NHV10" s="59"/>
      <c r="NHW10" s="993"/>
      <c r="NHX10" s="993"/>
      <c r="NHY10" s="59"/>
      <c r="NHZ10" s="993"/>
      <c r="NIA10" s="993"/>
      <c r="NIB10" s="59"/>
      <c r="NIC10" s="993"/>
      <c r="NID10" s="993"/>
      <c r="NIE10" s="59"/>
      <c r="NIF10" s="993"/>
      <c r="NIG10" s="993"/>
      <c r="NIH10" s="59"/>
      <c r="NII10" s="993"/>
      <c r="NIJ10" s="993"/>
      <c r="NIK10" s="59"/>
      <c r="NIL10" s="993"/>
      <c r="NIM10" s="993"/>
      <c r="NIN10" s="59"/>
      <c r="NIO10" s="993"/>
      <c r="NIP10" s="993"/>
      <c r="NIQ10" s="59"/>
      <c r="NIR10" s="993"/>
      <c r="NIS10" s="993"/>
      <c r="NIT10" s="59"/>
      <c r="NIU10" s="993"/>
      <c r="NIV10" s="993"/>
      <c r="NIW10" s="59"/>
      <c r="NIX10" s="993"/>
      <c r="NIY10" s="993"/>
      <c r="NIZ10" s="59"/>
      <c r="NJA10" s="993"/>
      <c r="NJB10" s="993"/>
      <c r="NJC10" s="59"/>
      <c r="NJD10" s="993"/>
      <c r="NJE10" s="993"/>
      <c r="NJF10" s="59"/>
      <c r="NJG10" s="993"/>
      <c r="NJH10" s="993"/>
      <c r="NJI10" s="59"/>
      <c r="NJJ10" s="993"/>
      <c r="NJK10" s="993"/>
      <c r="NJL10" s="59"/>
      <c r="NJM10" s="993"/>
      <c r="NJN10" s="993"/>
      <c r="NJO10" s="59"/>
      <c r="NJP10" s="993"/>
      <c r="NJQ10" s="993"/>
      <c r="NJR10" s="59"/>
      <c r="NJS10" s="993"/>
      <c r="NJT10" s="993"/>
      <c r="NJU10" s="59"/>
      <c r="NJV10" s="993"/>
      <c r="NJW10" s="993"/>
      <c r="NJX10" s="59"/>
      <c r="NJY10" s="993"/>
      <c r="NJZ10" s="993"/>
      <c r="NKA10" s="59"/>
      <c r="NKB10" s="993"/>
      <c r="NKC10" s="993"/>
      <c r="NKD10" s="59"/>
      <c r="NKE10" s="993"/>
      <c r="NKF10" s="993"/>
      <c r="NKG10" s="59"/>
      <c r="NKH10" s="993"/>
      <c r="NKI10" s="993"/>
      <c r="NKJ10" s="59"/>
      <c r="NKK10" s="993"/>
      <c r="NKL10" s="993"/>
      <c r="NKM10" s="59"/>
      <c r="NKN10" s="993"/>
      <c r="NKO10" s="993"/>
      <c r="NKP10" s="59"/>
      <c r="NKQ10" s="993"/>
      <c r="NKR10" s="993"/>
      <c r="NKS10" s="59"/>
      <c r="NKT10" s="993"/>
      <c r="NKU10" s="993"/>
      <c r="NKV10" s="59"/>
      <c r="NKW10" s="993"/>
      <c r="NKX10" s="993"/>
      <c r="NKY10" s="59"/>
      <c r="NKZ10" s="993"/>
      <c r="NLA10" s="993"/>
      <c r="NLB10" s="59"/>
      <c r="NLC10" s="993"/>
      <c r="NLD10" s="993"/>
      <c r="NLE10" s="59"/>
      <c r="NLF10" s="993"/>
      <c r="NLG10" s="993"/>
      <c r="NLH10" s="59"/>
      <c r="NLI10" s="993"/>
      <c r="NLJ10" s="993"/>
      <c r="NLK10" s="59"/>
      <c r="NLL10" s="993"/>
      <c r="NLM10" s="993"/>
      <c r="NLN10" s="59"/>
      <c r="NLO10" s="993"/>
      <c r="NLP10" s="993"/>
      <c r="NLQ10" s="59"/>
      <c r="NLR10" s="993"/>
      <c r="NLS10" s="993"/>
      <c r="NLT10" s="59"/>
      <c r="NLU10" s="993"/>
      <c r="NLV10" s="993"/>
      <c r="NLW10" s="59"/>
      <c r="NLX10" s="993"/>
      <c r="NLY10" s="993"/>
      <c r="NLZ10" s="59"/>
      <c r="NMA10" s="993"/>
      <c r="NMB10" s="993"/>
      <c r="NMC10" s="59"/>
      <c r="NMD10" s="993"/>
      <c r="NME10" s="993"/>
      <c r="NMF10" s="59"/>
      <c r="NMG10" s="993"/>
      <c r="NMH10" s="993"/>
      <c r="NMI10" s="59"/>
      <c r="NMJ10" s="993"/>
      <c r="NMK10" s="993"/>
      <c r="NML10" s="59"/>
      <c r="NMM10" s="993"/>
      <c r="NMN10" s="993"/>
      <c r="NMO10" s="59"/>
      <c r="NMP10" s="993"/>
      <c r="NMQ10" s="993"/>
      <c r="NMR10" s="59"/>
      <c r="NMS10" s="993"/>
      <c r="NMT10" s="993"/>
      <c r="NMU10" s="59"/>
      <c r="NMV10" s="993"/>
      <c r="NMW10" s="993"/>
      <c r="NMX10" s="59"/>
      <c r="NMY10" s="993"/>
      <c r="NMZ10" s="993"/>
      <c r="NNA10" s="59"/>
      <c r="NNB10" s="993"/>
      <c r="NNC10" s="993"/>
      <c r="NND10" s="59"/>
      <c r="NNE10" s="993"/>
      <c r="NNF10" s="993"/>
      <c r="NNG10" s="59"/>
      <c r="NNH10" s="993"/>
      <c r="NNI10" s="993"/>
      <c r="NNJ10" s="59"/>
      <c r="NNK10" s="993"/>
      <c r="NNL10" s="993"/>
      <c r="NNM10" s="59"/>
      <c r="NNN10" s="993"/>
      <c r="NNO10" s="993"/>
      <c r="NNP10" s="59"/>
      <c r="NNQ10" s="993"/>
      <c r="NNR10" s="993"/>
      <c r="NNS10" s="59"/>
      <c r="NNT10" s="993"/>
      <c r="NNU10" s="993"/>
      <c r="NNV10" s="59"/>
      <c r="NNW10" s="993"/>
      <c r="NNX10" s="993"/>
      <c r="NNY10" s="59"/>
      <c r="NNZ10" s="993"/>
      <c r="NOA10" s="993"/>
      <c r="NOB10" s="59"/>
      <c r="NOC10" s="993"/>
      <c r="NOD10" s="993"/>
      <c r="NOE10" s="59"/>
      <c r="NOF10" s="993"/>
      <c r="NOG10" s="993"/>
      <c r="NOH10" s="59"/>
      <c r="NOI10" s="993"/>
      <c r="NOJ10" s="993"/>
      <c r="NOK10" s="59"/>
      <c r="NOL10" s="993"/>
      <c r="NOM10" s="993"/>
      <c r="NON10" s="59"/>
      <c r="NOO10" s="993"/>
      <c r="NOP10" s="993"/>
      <c r="NOQ10" s="59"/>
      <c r="NOR10" s="993"/>
      <c r="NOS10" s="993"/>
      <c r="NOT10" s="59"/>
      <c r="NOU10" s="993"/>
      <c r="NOV10" s="993"/>
      <c r="NOW10" s="59"/>
      <c r="NOX10" s="993"/>
      <c r="NOY10" s="993"/>
      <c r="NOZ10" s="59"/>
      <c r="NPA10" s="993"/>
      <c r="NPB10" s="993"/>
      <c r="NPC10" s="59"/>
      <c r="NPD10" s="993"/>
      <c r="NPE10" s="993"/>
      <c r="NPF10" s="59"/>
      <c r="NPG10" s="993"/>
      <c r="NPH10" s="993"/>
      <c r="NPI10" s="59"/>
      <c r="NPJ10" s="993"/>
      <c r="NPK10" s="993"/>
      <c r="NPL10" s="59"/>
      <c r="NPM10" s="993"/>
      <c r="NPN10" s="993"/>
      <c r="NPO10" s="59"/>
      <c r="NPP10" s="993"/>
      <c r="NPQ10" s="993"/>
      <c r="NPR10" s="59"/>
      <c r="NPS10" s="993"/>
      <c r="NPT10" s="993"/>
      <c r="NPU10" s="59"/>
      <c r="NPV10" s="993"/>
      <c r="NPW10" s="993"/>
      <c r="NPX10" s="59"/>
      <c r="NPY10" s="993"/>
      <c r="NPZ10" s="993"/>
      <c r="NQA10" s="59"/>
      <c r="NQB10" s="993"/>
      <c r="NQC10" s="993"/>
      <c r="NQD10" s="59"/>
      <c r="NQE10" s="993"/>
      <c r="NQF10" s="993"/>
      <c r="NQG10" s="59"/>
      <c r="NQH10" s="993"/>
      <c r="NQI10" s="993"/>
      <c r="NQJ10" s="59"/>
      <c r="NQK10" s="993"/>
      <c r="NQL10" s="993"/>
      <c r="NQM10" s="59"/>
      <c r="NQN10" s="993"/>
      <c r="NQO10" s="993"/>
      <c r="NQP10" s="59"/>
      <c r="NQQ10" s="993"/>
      <c r="NQR10" s="993"/>
      <c r="NQS10" s="59"/>
      <c r="NQT10" s="993"/>
      <c r="NQU10" s="993"/>
      <c r="NQV10" s="59"/>
      <c r="NQW10" s="993"/>
      <c r="NQX10" s="993"/>
      <c r="NQY10" s="59"/>
      <c r="NQZ10" s="993"/>
      <c r="NRA10" s="993"/>
      <c r="NRB10" s="59"/>
      <c r="NRC10" s="993"/>
      <c r="NRD10" s="993"/>
      <c r="NRE10" s="59"/>
      <c r="NRF10" s="993"/>
      <c r="NRG10" s="993"/>
      <c r="NRH10" s="59"/>
      <c r="NRI10" s="993"/>
      <c r="NRJ10" s="993"/>
      <c r="NRK10" s="59"/>
      <c r="NRL10" s="993"/>
      <c r="NRM10" s="993"/>
      <c r="NRN10" s="59"/>
      <c r="NRO10" s="993"/>
      <c r="NRP10" s="993"/>
      <c r="NRQ10" s="59"/>
      <c r="NRR10" s="993"/>
      <c r="NRS10" s="993"/>
      <c r="NRT10" s="59"/>
      <c r="NRU10" s="993"/>
      <c r="NRV10" s="993"/>
      <c r="NRW10" s="59"/>
      <c r="NRX10" s="993"/>
      <c r="NRY10" s="993"/>
      <c r="NRZ10" s="59"/>
      <c r="NSA10" s="993"/>
      <c r="NSB10" s="993"/>
      <c r="NSC10" s="59"/>
      <c r="NSD10" s="993"/>
      <c r="NSE10" s="993"/>
      <c r="NSF10" s="59"/>
      <c r="NSG10" s="993"/>
      <c r="NSH10" s="993"/>
      <c r="NSI10" s="59"/>
      <c r="NSJ10" s="993"/>
      <c r="NSK10" s="993"/>
      <c r="NSL10" s="59"/>
      <c r="NSM10" s="993"/>
      <c r="NSN10" s="993"/>
      <c r="NSO10" s="59"/>
      <c r="NSP10" s="993"/>
      <c r="NSQ10" s="993"/>
      <c r="NSR10" s="59"/>
      <c r="NSS10" s="993"/>
      <c r="NST10" s="993"/>
      <c r="NSU10" s="59"/>
      <c r="NSV10" s="993"/>
      <c r="NSW10" s="993"/>
      <c r="NSX10" s="59"/>
      <c r="NSY10" s="993"/>
      <c r="NSZ10" s="993"/>
      <c r="NTA10" s="59"/>
      <c r="NTB10" s="993"/>
      <c r="NTC10" s="993"/>
      <c r="NTD10" s="59"/>
      <c r="NTE10" s="993"/>
      <c r="NTF10" s="993"/>
      <c r="NTG10" s="59"/>
      <c r="NTH10" s="993"/>
      <c r="NTI10" s="993"/>
      <c r="NTJ10" s="59"/>
      <c r="NTK10" s="993"/>
      <c r="NTL10" s="993"/>
      <c r="NTM10" s="59"/>
      <c r="NTN10" s="993"/>
      <c r="NTO10" s="993"/>
      <c r="NTP10" s="59"/>
      <c r="NTQ10" s="993"/>
      <c r="NTR10" s="993"/>
      <c r="NTS10" s="59"/>
      <c r="NTT10" s="993"/>
      <c r="NTU10" s="993"/>
      <c r="NTV10" s="59"/>
      <c r="NTW10" s="993"/>
      <c r="NTX10" s="993"/>
      <c r="NTY10" s="59"/>
      <c r="NTZ10" s="993"/>
      <c r="NUA10" s="993"/>
      <c r="NUB10" s="59"/>
      <c r="NUC10" s="993"/>
      <c r="NUD10" s="993"/>
      <c r="NUE10" s="59"/>
      <c r="NUF10" s="993"/>
      <c r="NUG10" s="993"/>
      <c r="NUH10" s="59"/>
      <c r="NUI10" s="993"/>
      <c r="NUJ10" s="993"/>
      <c r="NUK10" s="59"/>
      <c r="NUL10" s="993"/>
      <c r="NUM10" s="993"/>
      <c r="NUN10" s="59"/>
      <c r="NUO10" s="993"/>
      <c r="NUP10" s="993"/>
      <c r="NUQ10" s="59"/>
      <c r="NUR10" s="993"/>
      <c r="NUS10" s="993"/>
      <c r="NUT10" s="59"/>
      <c r="NUU10" s="993"/>
      <c r="NUV10" s="993"/>
      <c r="NUW10" s="59"/>
      <c r="NUX10" s="993"/>
      <c r="NUY10" s="993"/>
      <c r="NUZ10" s="59"/>
      <c r="NVA10" s="993"/>
      <c r="NVB10" s="993"/>
      <c r="NVC10" s="59"/>
      <c r="NVD10" s="993"/>
      <c r="NVE10" s="993"/>
      <c r="NVF10" s="59"/>
      <c r="NVG10" s="993"/>
      <c r="NVH10" s="993"/>
      <c r="NVI10" s="59"/>
      <c r="NVJ10" s="993"/>
      <c r="NVK10" s="993"/>
      <c r="NVL10" s="59"/>
      <c r="NVM10" s="993"/>
      <c r="NVN10" s="993"/>
      <c r="NVO10" s="59"/>
      <c r="NVP10" s="993"/>
      <c r="NVQ10" s="993"/>
      <c r="NVR10" s="59"/>
      <c r="NVS10" s="993"/>
      <c r="NVT10" s="993"/>
      <c r="NVU10" s="59"/>
      <c r="NVV10" s="993"/>
      <c r="NVW10" s="993"/>
      <c r="NVX10" s="59"/>
      <c r="NVY10" s="993"/>
      <c r="NVZ10" s="993"/>
      <c r="NWA10" s="59"/>
      <c r="NWB10" s="993"/>
      <c r="NWC10" s="993"/>
      <c r="NWD10" s="59"/>
      <c r="NWE10" s="993"/>
      <c r="NWF10" s="993"/>
      <c r="NWG10" s="59"/>
      <c r="NWH10" s="993"/>
      <c r="NWI10" s="993"/>
      <c r="NWJ10" s="59"/>
      <c r="NWK10" s="993"/>
      <c r="NWL10" s="993"/>
      <c r="NWM10" s="59"/>
      <c r="NWN10" s="993"/>
      <c r="NWO10" s="993"/>
      <c r="NWP10" s="59"/>
      <c r="NWQ10" s="993"/>
      <c r="NWR10" s="993"/>
      <c r="NWS10" s="59"/>
      <c r="NWT10" s="993"/>
      <c r="NWU10" s="993"/>
      <c r="NWV10" s="59"/>
      <c r="NWW10" s="993"/>
      <c r="NWX10" s="993"/>
      <c r="NWY10" s="59"/>
      <c r="NWZ10" s="993"/>
      <c r="NXA10" s="993"/>
      <c r="NXB10" s="59"/>
      <c r="NXC10" s="993"/>
      <c r="NXD10" s="993"/>
      <c r="NXE10" s="59"/>
      <c r="NXF10" s="993"/>
      <c r="NXG10" s="993"/>
      <c r="NXH10" s="59"/>
      <c r="NXI10" s="993"/>
      <c r="NXJ10" s="993"/>
      <c r="NXK10" s="59"/>
      <c r="NXL10" s="993"/>
      <c r="NXM10" s="993"/>
      <c r="NXN10" s="59"/>
      <c r="NXO10" s="993"/>
      <c r="NXP10" s="993"/>
      <c r="NXQ10" s="59"/>
      <c r="NXR10" s="993"/>
      <c r="NXS10" s="993"/>
      <c r="NXT10" s="59"/>
      <c r="NXU10" s="993"/>
      <c r="NXV10" s="993"/>
      <c r="NXW10" s="59"/>
      <c r="NXX10" s="993"/>
      <c r="NXY10" s="993"/>
      <c r="NXZ10" s="59"/>
      <c r="NYA10" s="993"/>
      <c r="NYB10" s="993"/>
      <c r="NYC10" s="59"/>
      <c r="NYD10" s="993"/>
      <c r="NYE10" s="993"/>
      <c r="NYF10" s="59"/>
      <c r="NYG10" s="993"/>
      <c r="NYH10" s="993"/>
      <c r="NYI10" s="59"/>
      <c r="NYJ10" s="993"/>
      <c r="NYK10" s="993"/>
      <c r="NYL10" s="59"/>
      <c r="NYM10" s="993"/>
      <c r="NYN10" s="993"/>
      <c r="NYO10" s="59"/>
      <c r="NYP10" s="993"/>
      <c r="NYQ10" s="993"/>
      <c r="NYR10" s="59"/>
      <c r="NYS10" s="993"/>
      <c r="NYT10" s="993"/>
      <c r="NYU10" s="59"/>
      <c r="NYV10" s="993"/>
      <c r="NYW10" s="993"/>
      <c r="NYX10" s="59"/>
      <c r="NYY10" s="993"/>
      <c r="NYZ10" s="993"/>
      <c r="NZA10" s="59"/>
      <c r="NZB10" s="993"/>
      <c r="NZC10" s="993"/>
      <c r="NZD10" s="59"/>
      <c r="NZE10" s="993"/>
      <c r="NZF10" s="993"/>
      <c r="NZG10" s="59"/>
      <c r="NZH10" s="993"/>
      <c r="NZI10" s="993"/>
      <c r="NZJ10" s="59"/>
      <c r="NZK10" s="993"/>
      <c r="NZL10" s="993"/>
      <c r="NZM10" s="59"/>
      <c r="NZN10" s="993"/>
      <c r="NZO10" s="993"/>
      <c r="NZP10" s="59"/>
      <c r="NZQ10" s="993"/>
      <c r="NZR10" s="993"/>
      <c r="NZS10" s="59"/>
      <c r="NZT10" s="993"/>
      <c r="NZU10" s="993"/>
      <c r="NZV10" s="59"/>
      <c r="NZW10" s="993"/>
      <c r="NZX10" s="993"/>
      <c r="NZY10" s="59"/>
      <c r="NZZ10" s="993"/>
      <c r="OAA10" s="993"/>
      <c r="OAB10" s="59"/>
      <c r="OAC10" s="993"/>
      <c r="OAD10" s="993"/>
      <c r="OAE10" s="59"/>
      <c r="OAF10" s="993"/>
      <c r="OAG10" s="993"/>
      <c r="OAH10" s="59"/>
      <c r="OAI10" s="993"/>
      <c r="OAJ10" s="993"/>
      <c r="OAK10" s="59"/>
      <c r="OAL10" s="993"/>
      <c r="OAM10" s="993"/>
      <c r="OAN10" s="59"/>
      <c r="OAO10" s="993"/>
      <c r="OAP10" s="993"/>
      <c r="OAQ10" s="59"/>
      <c r="OAR10" s="993"/>
      <c r="OAS10" s="993"/>
      <c r="OAT10" s="59"/>
      <c r="OAU10" s="993"/>
      <c r="OAV10" s="993"/>
      <c r="OAW10" s="59"/>
      <c r="OAX10" s="993"/>
      <c r="OAY10" s="993"/>
      <c r="OAZ10" s="59"/>
      <c r="OBA10" s="993"/>
      <c r="OBB10" s="993"/>
      <c r="OBC10" s="59"/>
      <c r="OBD10" s="993"/>
      <c r="OBE10" s="993"/>
      <c r="OBF10" s="59"/>
      <c r="OBG10" s="993"/>
      <c r="OBH10" s="993"/>
      <c r="OBI10" s="59"/>
      <c r="OBJ10" s="993"/>
      <c r="OBK10" s="993"/>
      <c r="OBL10" s="59"/>
      <c r="OBM10" s="993"/>
      <c r="OBN10" s="993"/>
      <c r="OBO10" s="59"/>
      <c r="OBP10" s="993"/>
      <c r="OBQ10" s="993"/>
      <c r="OBR10" s="59"/>
      <c r="OBS10" s="993"/>
      <c r="OBT10" s="993"/>
      <c r="OBU10" s="59"/>
      <c r="OBV10" s="993"/>
      <c r="OBW10" s="993"/>
      <c r="OBX10" s="59"/>
      <c r="OBY10" s="993"/>
      <c r="OBZ10" s="993"/>
      <c r="OCA10" s="59"/>
      <c r="OCB10" s="993"/>
      <c r="OCC10" s="993"/>
      <c r="OCD10" s="59"/>
      <c r="OCE10" s="993"/>
      <c r="OCF10" s="993"/>
      <c r="OCG10" s="59"/>
      <c r="OCH10" s="993"/>
      <c r="OCI10" s="993"/>
      <c r="OCJ10" s="59"/>
      <c r="OCK10" s="993"/>
      <c r="OCL10" s="993"/>
      <c r="OCM10" s="59"/>
      <c r="OCN10" s="993"/>
      <c r="OCO10" s="993"/>
      <c r="OCP10" s="59"/>
      <c r="OCQ10" s="993"/>
      <c r="OCR10" s="993"/>
      <c r="OCS10" s="59"/>
      <c r="OCT10" s="993"/>
      <c r="OCU10" s="993"/>
      <c r="OCV10" s="59"/>
      <c r="OCW10" s="993"/>
      <c r="OCX10" s="993"/>
      <c r="OCY10" s="59"/>
      <c r="OCZ10" s="993"/>
      <c r="ODA10" s="993"/>
      <c r="ODB10" s="59"/>
      <c r="ODC10" s="993"/>
      <c r="ODD10" s="993"/>
      <c r="ODE10" s="59"/>
      <c r="ODF10" s="993"/>
      <c r="ODG10" s="993"/>
      <c r="ODH10" s="59"/>
      <c r="ODI10" s="993"/>
      <c r="ODJ10" s="993"/>
      <c r="ODK10" s="59"/>
      <c r="ODL10" s="993"/>
      <c r="ODM10" s="993"/>
      <c r="ODN10" s="59"/>
      <c r="ODO10" s="993"/>
      <c r="ODP10" s="993"/>
      <c r="ODQ10" s="59"/>
      <c r="ODR10" s="993"/>
      <c r="ODS10" s="993"/>
      <c r="ODT10" s="59"/>
      <c r="ODU10" s="993"/>
      <c r="ODV10" s="993"/>
      <c r="ODW10" s="59"/>
      <c r="ODX10" s="993"/>
      <c r="ODY10" s="993"/>
      <c r="ODZ10" s="59"/>
      <c r="OEA10" s="993"/>
      <c r="OEB10" s="993"/>
      <c r="OEC10" s="59"/>
      <c r="OED10" s="993"/>
      <c r="OEE10" s="993"/>
      <c r="OEF10" s="59"/>
      <c r="OEG10" s="993"/>
      <c r="OEH10" s="993"/>
      <c r="OEI10" s="59"/>
      <c r="OEJ10" s="993"/>
      <c r="OEK10" s="993"/>
      <c r="OEL10" s="59"/>
      <c r="OEM10" s="993"/>
      <c r="OEN10" s="993"/>
      <c r="OEO10" s="59"/>
      <c r="OEP10" s="993"/>
      <c r="OEQ10" s="993"/>
      <c r="OER10" s="59"/>
      <c r="OES10" s="993"/>
      <c r="OET10" s="993"/>
      <c r="OEU10" s="59"/>
      <c r="OEV10" s="993"/>
      <c r="OEW10" s="993"/>
      <c r="OEX10" s="59"/>
      <c r="OEY10" s="993"/>
      <c r="OEZ10" s="993"/>
      <c r="OFA10" s="59"/>
      <c r="OFB10" s="993"/>
      <c r="OFC10" s="993"/>
      <c r="OFD10" s="59"/>
      <c r="OFE10" s="993"/>
      <c r="OFF10" s="993"/>
      <c r="OFG10" s="59"/>
      <c r="OFH10" s="993"/>
      <c r="OFI10" s="993"/>
      <c r="OFJ10" s="59"/>
      <c r="OFK10" s="993"/>
      <c r="OFL10" s="993"/>
      <c r="OFM10" s="59"/>
      <c r="OFN10" s="993"/>
      <c r="OFO10" s="993"/>
      <c r="OFP10" s="59"/>
      <c r="OFQ10" s="993"/>
      <c r="OFR10" s="993"/>
      <c r="OFS10" s="59"/>
      <c r="OFT10" s="993"/>
      <c r="OFU10" s="993"/>
      <c r="OFV10" s="59"/>
      <c r="OFW10" s="993"/>
      <c r="OFX10" s="993"/>
      <c r="OFY10" s="59"/>
      <c r="OFZ10" s="993"/>
      <c r="OGA10" s="993"/>
      <c r="OGB10" s="59"/>
      <c r="OGC10" s="993"/>
      <c r="OGD10" s="993"/>
      <c r="OGE10" s="59"/>
      <c r="OGF10" s="993"/>
      <c r="OGG10" s="993"/>
      <c r="OGH10" s="59"/>
      <c r="OGI10" s="993"/>
      <c r="OGJ10" s="993"/>
      <c r="OGK10" s="59"/>
      <c r="OGL10" s="993"/>
      <c r="OGM10" s="993"/>
      <c r="OGN10" s="59"/>
      <c r="OGO10" s="993"/>
      <c r="OGP10" s="993"/>
      <c r="OGQ10" s="59"/>
      <c r="OGR10" s="993"/>
      <c r="OGS10" s="993"/>
      <c r="OGT10" s="59"/>
      <c r="OGU10" s="993"/>
      <c r="OGV10" s="993"/>
      <c r="OGW10" s="59"/>
      <c r="OGX10" s="993"/>
      <c r="OGY10" s="993"/>
      <c r="OGZ10" s="59"/>
      <c r="OHA10" s="993"/>
      <c r="OHB10" s="993"/>
      <c r="OHC10" s="59"/>
      <c r="OHD10" s="993"/>
      <c r="OHE10" s="993"/>
      <c r="OHF10" s="59"/>
      <c r="OHG10" s="993"/>
      <c r="OHH10" s="993"/>
      <c r="OHI10" s="59"/>
      <c r="OHJ10" s="993"/>
      <c r="OHK10" s="993"/>
      <c r="OHL10" s="59"/>
      <c r="OHM10" s="993"/>
      <c r="OHN10" s="993"/>
      <c r="OHO10" s="59"/>
      <c r="OHP10" s="993"/>
      <c r="OHQ10" s="993"/>
      <c r="OHR10" s="59"/>
      <c r="OHS10" s="993"/>
      <c r="OHT10" s="993"/>
      <c r="OHU10" s="59"/>
      <c r="OHV10" s="993"/>
      <c r="OHW10" s="993"/>
      <c r="OHX10" s="59"/>
      <c r="OHY10" s="993"/>
      <c r="OHZ10" s="993"/>
      <c r="OIA10" s="59"/>
      <c r="OIB10" s="993"/>
      <c r="OIC10" s="993"/>
      <c r="OID10" s="59"/>
      <c r="OIE10" s="993"/>
      <c r="OIF10" s="993"/>
      <c r="OIG10" s="59"/>
      <c r="OIH10" s="993"/>
      <c r="OII10" s="993"/>
      <c r="OIJ10" s="59"/>
      <c r="OIK10" s="993"/>
      <c r="OIL10" s="993"/>
      <c r="OIM10" s="59"/>
      <c r="OIN10" s="993"/>
      <c r="OIO10" s="993"/>
      <c r="OIP10" s="59"/>
      <c r="OIQ10" s="993"/>
      <c r="OIR10" s="993"/>
      <c r="OIS10" s="59"/>
      <c r="OIT10" s="993"/>
      <c r="OIU10" s="993"/>
      <c r="OIV10" s="59"/>
      <c r="OIW10" s="993"/>
      <c r="OIX10" s="993"/>
      <c r="OIY10" s="59"/>
      <c r="OIZ10" s="993"/>
      <c r="OJA10" s="993"/>
      <c r="OJB10" s="59"/>
      <c r="OJC10" s="993"/>
      <c r="OJD10" s="993"/>
      <c r="OJE10" s="59"/>
      <c r="OJF10" s="993"/>
      <c r="OJG10" s="993"/>
      <c r="OJH10" s="59"/>
      <c r="OJI10" s="993"/>
      <c r="OJJ10" s="993"/>
      <c r="OJK10" s="59"/>
      <c r="OJL10" s="993"/>
      <c r="OJM10" s="993"/>
      <c r="OJN10" s="59"/>
      <c r="OJO10" s="993"/>
      <c r="OJP10" s="993"/>
      <c r="OJQ10" s="59"/>
      <c r="OJR10" s="993"/>
      <c r="OJS10" s="993"/>
      <c r="OJT10" s="59"/>
      <c r="OJU10" s="993"/>
      <c r="OJV10" s="993"/>
      <c r="OJW10" s="59"/>
      <c r="OJX10" s="993"/>
      <c r="OJY10" s="993"/>
      <c r="OJZ10" s="59"/>
      <c r="OKA10" s="993"/>
      <c r="OKB10" s="993"/>
      <c r="OKC10" s="59"/>
      <c r="OKD10" s="993"/>
      <c r="OKE10" s="993"/>
      <c r="OKF10" s="59"/>
      <c r="OKG10" s="993"/>
      <c r="OKH10" s="993"/>
      <c r="OKI10" s="59"/>
      <c r="OKJ10" s="993"/>
      <c r="OKK10" s="993"/>
      <c r="OKL10" s="59"/>
      <c r="OKM10" s="993"/>
      <c r="OKN10" s="993"/>
      <c r="OKO10" s="59"/>
      <c r="OKP10" s="993"/>
      <c r="OKQ10" s="993"/>
      <c r="OKR10" s="59"/>
      <c r="OKS10" s="993"/>
      <c r="OKT10" s="993"/>
      <c r="OKU10" s="59"/>
      <c r="OKV10" s="993"/>
      <c r="OKW10" s="993"/>
      <c r="OKX10" s="59"/>
      <c r="OKY10" s="993"/>
      <c r="OKZ10" s="993"/>
      <c r="OLA10" s="59"/>
      <c r="OLB10" s="993"/>
      <c r="OLC10" s="993"/>
      <c r="OLD10" s="59"/>
      <c r="OLE10" s="993"/>
      <c r="OLF10" s="993"/>
      <c r="OLG10" s="59"/>
      <c r="OLH10" s="993"/>
      <c r="OLI10" s="993"/>
      <c r="OLJ10" s="59"/>
      <c r="OLK10" s="993"/>
      <c r="OLL10" s="993"/>
      <c r="OLM10" s="59"/>
      <c r="OLN10" s="993"/>
      <c r="OLO10" s="993"/>
      <c r="OLP10" s="59"/>
      <c r="OLQ10" s="993"/>
      <c r="OLR10" s="993"/>
      <c r="OLS10" s="59"/>
      <c r="OLT10" s="993"/>
      <c r="OLU10" s="993"/>
      <c r="OLV10" s="59"/>
      <c r="OLW10" s="993"/>
      <c r="OLX10" s="993"/>
      <c r="OLY10" s="59"/>
      <c r="OLZ10" s="993"/>
      <c r="OMA10" s="993"/>
      <c r="OMB10" s="59"/>
      <c r="OMC10" s="993"/>
      <c r="OMD10" s="993"/>
      <c r="OME10" s="59"/>
      <c r="OMF10" s="993"/>
      <c r="OMG10" s="993"/>
      <c r="OMH10" s="59"/>
      <c r="OMI10" s="993"/>
      <c r="OMJ10" s="993"/>
      <c r="OMK10" s="59"/>
      <c r="OML10" s="993"/>
      <c r="OMM10" s="993"/>
      <c r="OMN10" s="59"/>
      <c r="OMO10" s="993"/>
      <c r="OMP10" s="993"/>
      <c r="OMQ10" s="59"/>
      <c r="OMR10" s="993"/>
      <c r="OMS10" s="993"/>
      <c r="OMT10" s="59"/>
      <c r="OMU10" s="993"/>
      <c r="OMV10" s="993"/>
      <c r="OMW10" s="59"/>
      <c r="OMX10" s="993"/>
      <c r="OMY10" s="993"/>
      <c r="OMZ10" s="59"/>
      <c r="ONA10" s="993"/>
      <c r="ONB10" s="993"/>
      <c r="ONC10" s="59"/>
      <c r="OND10" s="993"/>
      <c r="ONE10" s="993"/>
      <c r="ONF10" s="59"/>
      <c r="ONG10" s="993"/>
      <c r="ONH10" s="993"/>
      <c r="ONI10" s="59"/>
      <c r="ONJ10" s="993"/>
      <c r="ONK10" s="993"/>
      <c r="ONL10" s="59"/>
      <c r="ONM10" s="993"/>
      <c r="ONN10" s="993"/>
      <c r="ONO10" s="59"/>
      <c r="ONP10" s="993"/>
      <c r="ONQ10" s="993"/>
      <c r="ONR10" s="59"/>
      <c r="ONS10" s="993"/>
      <c r="ONT10" s="993"/>
      <c r="ONU10" s="59"/>
      <c r="ONV10" s="993"/>
      <c r="ONW10" s="993"/>
      <c r="ONX10" s="59"/>
      <c r="ONY10" s="993"/>
      <c r="ONZ10" s="993"/>
      <c r="OOA10" s="59"/>
      <c r="OOB10" s="993"/>
      <c r="OOC10" s="993"/>
      <c r="OOD10" s="59"/>
      <c r="OOE10" s="993"/>
      <c r="OOF10" s="993"/>
      <c r="OOG10" s="59"/>
      <c r="OOH10" s="993"/>
      <c r="OOI10" s="993"/>
      <c r="OOJ10" s="59"/>
      <c r="OOK10" s="993"/>
      <c r="OOL10" s="993"/>
      <c r="OOM10" s="59"/>
      <c r="OON10" s="993"/>
      <c r="OOO10" s="993"/>
      <c r="OOP10" s="59"/>
      <c r="OOQ10" s="993"/>
      <c r="OOR10" s="993"/>
      <c r="OOS10" s="59"/>
      <c r="OOT10" s="993"/>
      <c r="OOU10" s="993"/>
      <c r="OOV10" s="59"/>
      <c r="OOW10" s="993"/>
      <c r="OOX10" s="993"/>
      <c r="OOY10" s="59"/>
      <c r="OOZ10" s="993"/>
      <c r="OPA10" s="993"/>
      <c r="OPB10" s="59"/>
      <c r="OPC10" s="993"/>
      <c r="OPD10" s="993"/>
      <c r="OPE10" s="59"/>
      <c r="OPF10" s="993"/>
      <c r="OPG10" s="993"/>
      <c r="OPH10" s="59"/>
      <c r="OPI10" s="993"/>
      <c r="OPJ10" s="993"/>
      <c r="OPK10" s="59"/>
      <c r="OPL10" s="993"/>
      <c r="OPM10" s="993"/>
      <c r="OPN10" s="59"/>
      <c r="OPO10" s="993"/>
      <c r="OPP10" s="993"/>
      <c r="OPQ10" s="59"/>
      <c r="OPR10" s="993"/>
      <c r="OPS10" s="993"/>
      <c r="OPT10" s="59"/>
      <c r="OPU10" s="993"/>
      <c r="OPV10" s="993"/>
      <c r="OPW10" s="59"/>
      <c r="OPX10" s="993"/>
      <c r="OPY10" s="993"/>
      <c r="OPZ10" s="59"/>
      <c r="OQA10" s="993"/>
      <c r="OQB10" s="993"/>
      <c r="OQC10" s="59"/>
      <c r="OQD10" s="993"/>
      <c r="OQE10" s="993"/>
      <c r="OQF10" s="59"/>
      <c r="OQG10" s="993"/>
      <c r="OQH10" s="993"/>
      <c r="OQI10" s="59"/>
      <c r="OQJ10" s="993"/>
      <c r="OQK10" s="993"/>
      <c r="OQL10" s="59"/>
      <c r="OQM10" s="993"/>
      <c r="OQN10" s="993"/>
      <c r="OQO10" s="59"/>
      <c r="OQP10" s="993"/>
      <c r="OQQ10" s="993"/>
      <c r="OQR10" s="59"/>
      <c r="OQS10" s="993"/>
      <c r="OQT10" s="993"/>
      <c r="OQU10" s="59"/>
      <c r="OQV10" s="993"/>
      <c r="OQW10" s="993"/>
      <c r="OQX10" s="59"/>
      <c r="OQY10" s="993"/>
      <c r="OQZ10" s="993"/>
      <c r="ORA10" s="59"/>
      <c r="ORB10" s="993"/>
      <c r="ORC10" s="993"/>
      <c r="ORD10" s="59"/>
      <c r="ORE10" s="993"/>
      <c r="ORF10" s="993"/>
      <c r="ORG10" s="59"/>
      <c r="ORH10" s="993"/>
      <c r="ORI10" s="993"/>
      <c r="ORJ10" s="59"/>
      <c r="ORK10" s="993"/>
      <c r="ORL10" s="993"/>
      <c r="ORM10" s="59"/>
      <c r="ORN10" s="993"/>
      <c r="ORO10" s="993"/>
      <c r="ORP10" s="59"/>
      <c r="ORQ10" s="993"/>
      <c r="ORR10" s="993"/>
      <c r="ORS10" s="59"/>
      <c r="ORT10" s="993"/>
      <c r="ORU10" s="993"/>
      <c r="ORV10" s="59"/>
      <c r="ORW10" s="993"/>
      <c r="ORX10" s="993"/>
      <c r="ORY10" s="59"/>
      <c r="ORZ10" s="993"/>
      <c r="OSA10" s="993"/>
      <c r="OSB10" s="59"/>
      <c r="OSC10" s="993"/>
      <c r="OSD10" s="993"/>
      <c r="OSE10" s="59"/>
      <c r="OSF10" s="993"/>
      <c r="OSG10" s="993"/>
      <c r="OSH10" s="59"/>
      <c r="OSI10" s="993"/>
      <c r="OSJ10" s="993"/>
      <c r="OSK10" s="59"/>
      <c r="OSL10" s="993"/>
      <c r="OSM10" s="993"/>
      <c r="OSN10" s="59"/>
      <c r="OSO10" s="993"/>
      <c r="OSP10" s="993"/>
      <c r="OSQ10" s="59"/>
      <c r="OSR10" s="993"/>
      <c r="OSS10" s="993"/>
      <c r="OST10" s="59"/>
      <c r="OSU10" s="993"/>
      <c r="OSV10" s="993"/>
      <c r="OSW10" s="59"/>
      <c r="OSX10" s="993"/>
      <c r="OSY10" s="993"/>
      <c r="OSZ10" s="59"/>
      <c r="OTA10" s="993"/>
      <c r="OTB10" s="993"/>
      <c r="OTC10" s="59"/>
      <c r="OTD10" s="993"/>
      <c r="OTE10" s="993"/>
      <c r="OTF10" s="59"/>
      <c r="OTG10" s="993"/>
      <c r="OTH10" s="993"/>
      <c r="OTI10" s="59"/>
      <c r="OTJ10" s="993"/>
      <c r="OTK10" s="993"/>
      <c r="OTL10" s="59"/>
      <c r="OTM10" s="993"/>
      <c r="OTN10" s="993"/>
      <c r="OTO10" s="59"/>
      <c r="OTP10" s="993"/>
      <c r="OTQ10" s="993"/>
      <c r="OTR10" s="59"/>
      <c r="OTS10" s="993"/>
      <c r="OTT10" s="993"/>
      <c r="OTU10" s="59"/>
      <c r="OTV10" s="993"/>
      <c r="OTW10" s="993"/>
      <c r="OTX10" s="59"/>
      <c r="OTY10" s="993"/>
      <c r="OTZ10" s="993"/>
      <c r="OUA10" s="59"/>
      <c r="OUB10" s="993"/>
      <c r="OUC10" s="993"/>
      <c r="OUD10" s="59"/>
      <c r="OUE10" s="993"/>
      <c r="OUF10" s="993"/>
      <c r="OUG10" s="59"/>
      <c r="OUH10" s="993"/>
      <c r="OUI10" s="993"/>
      <c r="OUJ10" s="59"/>
      <c r="OUK10" s="993"/>
      <c r="OUL10" s="993"/>
      <c r="OUM10" s="59"/>
      <c r="OUN10" s="993"/>
      <c r="OUO10" s="993"/>
      <c r="OUP10" s="59"/>
      <c r="OUQ10" s="993"/>
      <c r="OUR10" s="993"/>
      <c r="OUS10" s="59"/>
      <c r="OUT10" s="993"/>
      <c r="OUU10" s="993"/>
      <c r="OUV10" s="59"/>
      <c r="OUW10" s="993"/>
      <c r="OUX10" s="993"/>
      <c r="OUY10" s="59"/>
      <c r="OUZ10" s="993"/>
      <c r="OVA10" s="993"/>
      <c r="OVB10" s="59"/>
      <c r="OVC10" s="993"/>
      <c r="OVD10" s="993"/>
      <c r="OVE10" s="59"/>
      <c r="OVF10" s="993"/>
      <c r="OVG10" s="993"/>
      <c r="OVH10" s="59"/>
      <c r="OVI10" s="993"/>
      <c r="OVJ10" s="993"/>
      <c r="OVK10" s="59"/>
      <c r="OVL10" s="993"/>
      <c r="OVM10" s="993"/>
      <c r="OVN10" s="59"/>
      <c r="OVO10" s="993"/>
      <c r="OVP10" s="993"/>
      <c r="OVQ10" s="59"/>
      <c r="OVR10" s="993"/>
      <c r="OVS10" s="993"/>
      <c r="OVT10" s="59"/>
      <c r="OVU10" s="993"/>
      <c r="OVV10" s="993"/>
      <c r="OVW10" s="59"/>
      <c r="OVX10" s="993"/>
      <c r="OVY10" s="993"/>
      <c r="OVZ10" s="59"/>
      <c r="OWA10" s="993"/>
      <c r="OWB10" s="993"/>
      <c r="OWC10" s="59"/>
      <c r="OWD10" s="993"/>
      <c r="OWE10" s="993"/>
      <c r="OWF10" s="59"/>
      <c r="OWG10" s="993"/>
      <c r="OWH10" s="993"/>
      <c r="OWI10" s="59"/>
      <c r="OWJ10" s="993"/>
      <c r="OWK10" s="993"/>
      <c r="OWL10" s="59"/>
      <c r="OWM10" s="993"/>
      <c r="OWN10" s="993"/>
      <c r="OWO10" s="59"/>
      <c r="OWP10" s="993"/>
      <c r="OWQ10" s="993"/>
      <c r="OWR10" s="59"/>
      <c r="OWS10" s="993"/>
      <c r="OWT10" s="993"/>
      <c r="OWU10" s="59"/>
      <c r="OWV10" s="993"/>
      <c r="OWW10" s="993"/>
      <c r="OWX10" s="59"/>
      <c r="OWY10" s="993"/>
      <c r="OWZ10" s="993"/>
      <c r="OXA10" s="59"/>
      <c r="OXB10" s="993"/>
      <c r="OXC10" s="993"/>
      <c r="OXD10" s="59"/>
      <c r="OXE10" s="993"/>
      <c r="OXF10" s="993"/>
      <c r="OXG10" s="59"/>
      <c r="OXH10" s="993"/>
      <c r="OXI10" s="993"/>
      <c r="OXJ10" s="59"/>
      <c r="OXK10" s="993"/>
      <c r="OXL10" s="993"/>
      <c r="OXM10" s="59"/>
      <c r="OXN10" s="993"/>
      <c r="OXO10" s="993"/>
      <c r="OXP10" s="59"/>
      <c r="OXQ10" s="993"/>
      <c r="OXR10" s="993"/>
      <c r="OXS10" s="59"/>
      <c r="OXT10" s="993"/>
      <c r="OXU10" s="993"/>
      <c r="OXV10" s="59"/>
      <c r="OXW10" s="993"/>
      <c r="OXX10" s="993"/>
      <c r="OXY10" s="59"/>
      <c r="OXZ10" s="993"/>
      <c r="OYA10" s="993"/>
      <c r="OYB10" s="59"/>
      <c r="OYC10" s="993"/>
      <c r="OYD10" s="993"/>
      <c r="OYE10" s="59"/>
      <c r="OYF10" s="993"/>
      <c r="OYG10" s="993"/>
      <c r="OYH10" s="59"/>
      <c r="OYI10" s="993"/>
      <c r="OYJ10" s="993"/>
      <c r="OYK10" s="59"/>
      <c r="OYL10" s="993"/>
      <c r="OYM10" s="993"/>
      <c r="OYN10" s="59"/>
      <c r="OYO10" s="993"/>
      <c r="OYP10" s="993"/>
      <c r="OYQ10" s="59"/>
      <c r="OYR10" s="993"/>
      <c r="OYS10" s="993"/>
      <c r="OYT10" s="59"/>
      <c r="OYU10" s="993"/>
      <c r="OYV10" s="993"/>
      <c r="OYW10" s="59"/>
      <c r="OYX10" s="993"/>
      <c r="OYY10" s="993"/>
      <c r="OYZ10" s="59"/>
      <c r="OZA10" s="993"/>
      <c r="OZB10" s="993"/>
      <c r="OZC10" s="59"/>
      <c r="OZD10" s="993"/>
      <c r="OZE10" s="993"/>
      <c r="OZF10" s="59"/>
      <c r="OZG10" s="993"/>
      <c r="OZH10" s="993"/>
      <c r="OZI10" s="59"/>
      <c r="OZJ10" s="993"/>
      <c r="OZK10" s="993"/>
      <c r="OZL10" s="59"/>
      <c r="OZM10" s="993"/>
      <c r="OZN10" s="993"/>
      <c r="OZO10" s="59"/>
      <c r="OZP10" s="993"/>
      <c r="OZQ10" s="993"/>
      <c r="OZR10" s="59"/>
      <c r="OZS10" s="993"/>
      <c r="OZT10" s="993"/>
      <c r="OZU10" s="59"/>
      <c r="OZV10" s="993"/>
      <c r="OZW10" s="993"/>
      <c r="OZX10" s="59"/>
      <c r="OZY10" s="993"/>
      <c r="OZZ10" s="993"/>
      <c r="PAA10" s="59"/>
      <c r="PAB10" s="993"/>
      <c r="PAC10" s="993"/>
      <c r="PAD10" s="59"/>
      <c r="PAE10" s="993"/>
      <c r="PAF10" s="993"/>
      <c r="PAG10" s="59"/>
      <c r="PAH10" s="993"/>
      <c r="PAI10" s="993"/>
      <c r="PAJ10" s="59"/>
      <c r="PAK10" s="993"/>
      <c r="PAL10" s="993"/>
      <c r="PAM10" s="59"/>
      <c r="PAN10" s="993"/>
      <c r="PAO10" s="993"/>
      <c r="PAP10" s="59"/>
      <c r="PAQ10" s="993"/>
      <c r="PAR10" s="993"/>
      <c r="PAS10" s="59"/>
      <c r="PAT10" s="993"/>
      <c r="PAU10" s="993"/>
      <c r="PAV10" s="59"/>
      <c r="PAW10" s="993"/>
      <c r="PAX10" s="993"/>
      <c r="PAY10" s="59"/>
      <c r="PAZ10" s="993"/>
      <c r="PBA10" s="993"/>
      <c r="PBB10" s="59"/>
      <c r="PBC10" s="993"/>
      <c r="PBD10" s="993"/>
      <c r="PBE10" s="59"/>
      <c r="PBF10" s="993"/>
      <c r="PBG10" s="993"/>
      <c r="PBH10" s="59"/>
      <c r="PBI10" s="993"/>
      <c r="PBJ10" s="993"/>
      <c r="PBK10" s="59"/>
      <c r="PBL10" s="993"/>
      <c r="PBM10" s="993"/>
      <c r="PBN10" s="59"/>
      <c r="PBO10" s="993"/>
      <c r="PBP10" s="993"/>
      <c r="PBQ10" s="59"/>
      <c r="PBR10" s="993"/>
      <c r="PBS10" s="993"/>
      <c r="PBT10" s="59"/>
      <c r="PBU10" s="993"/>
      <c r="PBV10" s="993"/>
      <c r="PBW10" s="59"/>
      <c r="PBX10" s="993"/>
      <c r="PBY10" s="993"/>
      <c r="PBZ10" s="59"/>
      <c r="PCA10" s="993"/>
      <c r="PCB10" s="993"/>
      <c r="PCC10" s="59"/>
      <c r="PCD10" s="993"/>
      <c r="PCE10" s="993"/>
      <c r="PCF10" s="59"/>
      <c r="PCG10" s="993"/>
      <c r="PCH10" s="993"/>
      <c r="PCI10" s="59"/>
      <c r="PCJ10" s="993"/>
      <c r="PCK10" s="993"/>
      <c r="PCL10" s="59"/>
      <c r="PCM10" s="993"/>
      <c r="PCN10" s="993"/>
      <c r="PCO10" s="59"/>
      <c r="PCP10" s="993"/>
      <c r="PCQ10" s="993"/>
      <c r="PCR10" s="59"/>
      <c r="PCS10" s="993"/>
      <c r="PCT10" s="993"/>
      <c r="PCU10" s="59"/>
      <c r="PCV10" s="993"/>
      <c r="PCW10" s="993"/>
      <c r="PCX10" s="59"/>
      <c r="PCY10" s="993"/>
      <c r="PCZ10" s="993"/>
      <c r="PDA10" s="59"/>
      <c r="PDB10" s="993"/>
      <c r="PDC10" s="993"/>
      <c r="PDD10" s="59"/>
      <c r="PDE10" s="993"/>
      <c r="PDF10" s="993"/>
      <c r="PDG10" s="59"/>
      <c r="PDH10" s="993"/>
      <c r="PDI10" s="993"/>
      <c r="PDJ10" s="59"/>
      <c r="PDK10" s="993"/>
      <c r="PDL10" s="993"/>
      <c r="PDM10" s="59"/>
      <c r="PDN10" s="993"/>
      <c r="PDO10" s="993"/>
      <c r="PDP10" s="59"/>
      <c r="PDQ10" s="993"/>
      <c r="PDR10" s="993"/>
      <c r="PDS10" s="59"/>
      <c r="PDT10" s="993"/>
      <c r="PDU10" s="993"/>
      <c r="PDV10" s="59"/>
      <c r="PDW10" s="993"/>
      <c r="PDX10" s="993"/>
      <c r="PDY10" s="59"/>
      <c r="PDZ10" s="993"/>
      <c r="PEA10" s="993"/>
      <c r="PEB10" s="59"/>
      <c r="PEC10" s="993"/>
      <c r="PED10" s="993"/>
      <c r="PEE10" s="59"/>
      <c r="PEF10" s="993"/>
      <c r="PEG10" s="993"/>
      <c r="PEH10" s="59"/>
      <c r="PEI10" s="993"/>
      <c r="PEJ10" s="993"/>
      <c r="PEK10" s="59"/>
      <c r="PEL10" s="993"/>
      <c r="PEM10" s="993"/>
      <c r="PEN10" s="59"/>
      <c r="PEO10" s="993"/>
      <c r="PEP10" s="993"/>
      <c r="PEQ10" s="59"/>
      <c r="PER10" s="993"/>
      <c r="PES10" s="993"/>
      <c r="PET10" s="59"/>
      <c r="PEU10" s="993"/>
      <c r="PEV10" s="993"/>
      <c r="PEW10" s="59"/>
      <c r="PEX10" s="993"/>
      <c r="PEY10" s="993"/>
      <c r="PEZ10" s="59"/>
      <c r="PFA10" s="993"/>
      <c r="PFB10" s="993"/>
      <c r="PFC10" s="59"/>
      <c r="PFD10" s="993"/>
      <c r="PFE10" s="993"/>
      <c r="PFF10" s="59"/>
      <c r="PFG10" s="993"/>
      <c r="PFH10" s="993"/>
      <c r="PFI10" s="59"/>
      <c r="PFJ10" s="993"/>
      <c r="PFK10" s="993"/>
      <c r="PFL10" s="59"/>
      <c r="PFM10" s="993"/>
      <c r="PFN10" s="993"/>
      <c r="PFO10" s="59"/>
      <c r="PFP10" s="993"/>
      <c r="PFQ10" s="993"/>
      <c r="PFR10" s="59"/>
      <c r="PFS10" s="993"/>
      <c r="PFT10" s="993"/>
      <c r="PFU10" s="59"/>
      <c r="PFV10" s="993"/>
      <c r="PFW10" s="993"/>
      <c r="PFX10" s="59"/>
      <c r="PFY10" s="993"/>
      <c r="PFZ10" s="993"/>
      <c r="PGA10" s="59"/>
      <c r="PGB10" s="993"/>
      <c r="PGC10" s="993"/>
      <c r="PGD10" s="59"/>
      <c r="PGE10" s="993"/>
      <c r="PGF10" s="993"/>
      <c r="PGG10" s="59"/>
      <c r="PGH10" s="993"/>
      <c r="PGI10" s="993"/>
      <c r="PGJ10" s="59"/>
      <c r="PGK10" s="993"/>
      <c r="PGL10" s="993"/>
      <c r="PGM10" s="59"/>
      <c r="PGN10" s="993"/>
      <c r="PGO10" s="993"/>
      <c r="PGP10" s="59"/>
      <c r="PGQ10" s="993"/>
      <c r="PGR10" s="993"/>
      <c r="PGS10" s="59"/>
      <c r="PGT10" s="993"/>
      <c r="PGU10" s="993"/>
      <c r="PGV10" s="59"/>
      <c r="PGW10" s="993"/>
      <c r="PGX10" s="993"/>
      <c r="PGY10" s="59"/>
      <c r="PGZ10" s="993"/>
      <c r="PHA10" s="993"/>
      <c r="PHB10" s="59"/>
      <c r="PHC10" s="993"/>
      <c r="PHD10" s="993"/>
      <c r="PHE10" s="59"/>
      <c r="PHF10" s="993"/>
      <c r="PHG10" s="993"/>
      <c r="PHH10" s="59"/>
      <c r="PHI10" s="993"/>
      <c r="PHJ10" s="993"/>
      <c r="PHK10" s="59"/>
      <c r="PHL10" s="993"/>
      <c r="PHM10" s="993"/>
      <c r="PHN10" s="59"/>
      <c r="PHO10" s="993"/>
      <c r="PHP10" s="993"/>
      <c r="PHQ10" s="59"/>
      <c r="PHR10" s="993"/>
      <c r="PHS10" s="993"/>
      <c r="PHT10" s="59"/>
      <c r="PHU10" s="993"/>
      <c r="PHV10" s="993"/>
      <c r="PHW10" s="59"/>
      <c r="PHX10" s="993"/>
      <c r="PHY10" s="993"/>
      <c r="PHZ10" s="59"/>
      <c r="PIA10" s="993"/>
      <c r="PIB10" s="993"/>
      <c r="PIC10" s="59"/>
      <c r="PID10" s="993"/>
      <c r="PIE10" s="993"/>
      <c r="PIF10" s="59"/>
      <c r="PIG10" s="993"/>
      <c r="PIH10" s="993"/>
      <c r="PII10" s="59"/>
      <c r="PIJ10" s="993"/>
      <c r="PIK10" s="993"/>
      <c r="PIL10" s="59"/>
      <c r="PIM10" s="993"/>
      <c r="PIN10" s="993"/>
      <c r="PIO10" s="59"/>
      <c r="PIP10" s="993"/>
      <c r="PIQ10" s="993"/>
      <c r="PIR10" s="59"/>
      <c r="PIS10" s="993"/>
      <c r="PIT10" s="993"/>
      <c r="PIU10" s="59"/>
      <c r="PIV10" s="993"/>
      <c r="PIW10" s="993"/>
      <c r="PIX10" s="59"/>
      <c r="PIY10" s="993"/>
      <c r="PIZ10" s="993"/>
      <c r="PJA10" s="59"/>
      <c r="PJB10" s="993"/>
      <c r="PJC10" s="993"/>
      <c r="PJD10" s="59"/>
      <c r="PJE10" s="993"/>
      <c r="PJF10" s="993"/>
      <c r="PJG10" s="59"/>
      <c r="PJH10" s="993"/>
      <c r="PJI10" s="993"/>
      <c r="PJJ10" s="59"/>
      <c r="PJK10" s="993"/>
      <c r="PJL10" s="993"/>
      <c r="PJM10" s="59"/>
      <c r="PJN10" s="993"/>
      <c r="PJO10" s="993"/>
      <c r="PJP10" s="59"/>
      <c r="PJQ10" s="993"/>
      <c r="PJR10" s="993"/>
      <c r="PJS10" s="59"/>
      <c r="PJT10" s="993"/>
      <c r="PJU10" s="993"/>
      <c r="PJV10" s="59"/>
      <c r="PJW10" s="993"/>
      <c r="PJX10" s="993"/>
      <c r="PJY10" s="59"/>
      <c r="PJZ10" s="993"/>
      <c r="PKA10" s="993"/>
      <c r="PKB10" s="59"/>
      <c r="PKC10" s="993"/>
      <c r="PKD10" s="993"/>
      <c r="PKE10" s="59"/>
      <c r="PKF10" s="993"/>
      <c r="PKG10" s="993"/>
      <c r="PKH10" s="59"/>
      <c r="PKI10" s="993"/>
      <c r="PKJ10" s="993"/>
      <c r="PKK10" s="59"/>
      <c r="PKL10" s="993"/>
      <c r="PKM10" s="993"/>
      <c r="PKN10" s="59"/>
      <c r="PKO10" s="993"/>
      <c r="PKP10" s="993"/>
      <c r="PKQ10" s="59"/>
      <c r="PKR10" s="993"/>
      <c r="PKS10" s="993"/>
      <c r="PKT10" s="59"/>
      <c r="PKU10" s="993"/>
      <c r="PKV10" s="993"/>
      <c r="PKW10" s="59"/>
      <c r="PKX10" s="993"/>
      <c r="PKY10" s="993"/>
      <c r="PKZ10" s="59"/>
      <c r="PLA10" s="993"/>
      <c r="PLB10" s="993"/>
      <c r="PLC10" s="59"/>
      <c r="PLD10" s="993"/>
      <c r="PLE10" s="993"/>
      <c r="PLF10" s="59"/>
      <c r="PLG10" s="993"/>
      <c r="PLH10" s="993"/>
      <c r="PLI10" s="59"/>
      <c r="PLJ10" s="993"/>
      <c r="PLK10" s="993"/>
      <c r="PLL10" s="59"/>
      <c r="PLM10" s="993"/>
      <c r="PLN10" s="993"/>
      <c r="PLO10" s="59"/>
      <c r="PLP10" s="993"/>
      <c r="PLQ10" s="993"/>
      <c r="PLR10" s="59"/>
      <c r="PLS10" s="993"/>
      <c r="PLT10" s="993"/>
      <c r="PLU10" s="59"/>
      <c r="PLV10" s="993"/>
      <c r="PLW10" s="993"/>
      <c r="PLX10" s="59"/>
      <c r="PLY10" s="993"/>
      <c r="PLZ10" s="993"/>
      <c r="PMA10" s="59"/>
      <c r="PMB10" s="993"/>
      <c r="PMC10" s="993"/>
      <c r="PMD10" s="59"/>
      <c r="PME10" s="993"/>
      <c r="PMF10" s="993"/>
      <c r="PMG10" s="59"/>
      <c r="PMH10" s="993"/>
      <c r="PMI10" s="993"/>
      <c r="PMJ10" s="59"/>
      <c r="PMK10" s="993"/>
      <c r="PML10" s="993"/>
      <c r="PMM10" s="59"/>
      <c r="PMN10" s="993"/>
      <c r="PMO10" s="993"/>
      <c r="PMP10" s="59"/>
      <c r="PMQ10" s="993"/>
      <c r="PMR10" s="993"/>
      <c r="PMS10" s="59"/>
      <c r="PMT10" s="993"/>
      <c r="PMU10" s="993"/>
      <c r="PMV10" s="59"/>
      <c r="PMW10" s="993"/>
      <c r="PMX10" s="993"/>
      <c r="PMY10" s="59"/>
      <c r="PMZ10" s="993"/>
      <c r="PNA10" s="993"/>
      <c r="PNB10" s="59"/>
      <c r="PNC10" s="993"/>
      <c r="PND10" s="993"/>
      <c r="PNE10" s="59"/>
      <c r="PNF10" s="993"/>
      <c r="PNG10" s="993"/>
      <c r="PNH10" s="59"/>
      <c r="PNI10" s="993"/>
      <c r="PNJ10" s="993"/>
      <c r="PNK10" s="59"/>
      <c r="PNL10" s="993"/>
      <c r="PNM10" s="993"/>
      <c r="PNN10" s="59"/>
      <c r="PNO10" s="993"/>
      <c r="PNP10" s="993"/>
      <c r="PNQ10" s="59"/>
      <c r="PNR10" s="993"/>
      <c r="PNS10" s="993"/>
      <c r="PNT10" s="59"/>
      <c r="PNU10" s="993"/>
      <c r="PNV10" s="993"/>
      <c r="PNW10" s="59"/>
      <c r="PNX10" s="993"/>
      <c r="PNY10" s="993"/>
      <c r="PNZ10" s="59"/>
      <c r="POA10" s="993"/>
      <c r="POB10" s="993"/>
      <c r="POC10" s="59"/>
      <c r="POD10" s="993"/>
      <c r="POE10" s="993"/>
      <c r="POF10" s="59"/>
      <c r="POG10" s="993"/>
      <c r="POH10" s="993"/>
      <c r="POI10" s="59"/>
      <c r="POJ10" s="993"/>
      <c r="POK10" s="993"/>
      <c r="POL10" s="59"/>
      <c r="POM10" s="993"/>
      <c r="PON10" s="993"/>
      <c r="POO10" s="59"/>
      <c r="POP10" s="993"/>
      <c r="POQ10" s="993"/>
      <c r="POR10" s="59"/>
      <c r="POS10" s="993"/>
      <c r="POT10" s="993"/>
      <c r="POU10" s="59"/>
      <c r="POV10" s="993"/>
      <c r="POW10" s="993"/>
      <c r="POX10" s="59"/>
      <c r="POY10" s="993"/>
      <c r="POZ10" s="993"/>
      <c r="PPA10" s="59"/>
      <c r="PPB10" s="993"/>
      <c r="PPC10" s="993"/>
      <c r="PPD10" s="59"/>
      <c r="PPE10" s="993"/>
      <c r="PPF10" s="993"/>
      <c r="PPG10" s="59"/>
      <c r="PPH10" s="993"/>
      <c r="PPI10" s="993"/>
      <c r="PPJ10" s="59"/>
      <c r="PPK10" s="993"/>
      <c r="PPL10" s="993"/>
      <c r="PPM10" s="59"/>
      <c r="PPN10" s="993"/>
      <c r="PPO10" s="993"/>
      <c r="PPP10" s="59"/>
      <c r="PPQ10" s="993"/>
      <c r="PPR10" s="993"/>
      <c r="PPS10" s="59"/>
      <c r="PPT10" s="993"/>
      <c r="PPU10" s="993"/>
      <c r="PPV10" s="59"/>
      <c r="PPW10" s="993"/>
      <c r="PPX10" s="993"/>
      <c r="PPY10" s="59"/>
      <c r="PPZ10" s="993"/>
      <c r="PQA10" s="993"/>
      <c r="PQB10" s="59"/>
      <c r="PQC10" s="993"/>
      <c r="PQD10" s="993"/>
      <c r="PQE10" s="59"/>
      <c r="PQF10" s="993"/>
      <c r="PQG10" s="993"/>
      <c r="PQH10" s="59"/>
      <c r="PQI10" s="993"/>
      <c r="PQJ10" s="993"/>
      <c r="PQK10" s="59"/>
      <c r="PQL10" s="993"/>
      <c r="PQM10" s="993"/>
      <c r="PQN10" s="59"/>
      <c r="PQO10" s="993"/>
      <c r="PQP10" s="993"/>
      <c r="PQQ10" s="59"/>
      <c r="PQR10" s="993"/>
      <c r="PQS10" s="993"/>
      <c r="PQT10" s="59"/>
      <c r="PQU10" s="993"/>
      <c r="PQV10" s="993"/>
      <c r="PQW10" s="59"/>
      <c r="PQX10" s="993"/>
      <c r="PQY10" s="993"/>
      <c r="PQZ10" s="59"/>
      <c r="PRA10" s="993"/>
      <c r="PRB10" s="993"/>
      <c r="PRC10" s="59"/>
      <c r="PRD10" s="993"/>
      <c r="PRE10" s="993"/>
      <c r="PRF10" s="59"/>
      <c r="PRG10" s="993"/>
      <c r="PRH10" s="993"/>
      <c r="PRI10" s="59"/>
      <c r="PRJ10" s="993"/>
      <c r="PRK10" s="993"/>
      <c r="PRL10" s="59"/>
      <c r="PRM10" s="993"/>
      <c r="PRN10" s="993"/>
      <c r="PRO10" s="59"/>
      <c r="PRP10" s="993"/>
      <c r="PRQ10" s="993"/>
      <c r="PRR10" s="59"/>
      <c r="PRS10" s="993"/>
      <c r="PRT10" s="993"/>
      <c r="PRU10" s="59"/>
      <c r="PRV10" s="993"/>
      <c r="PRW10" s="993"/>
      <c r="PRX10" s="59"/>
      <c r="PRY10" s="993"/>
      <c r="PRZ10" s="993"/>
      <c r="PSA10" s="59"/>
      <c r="PSB10" s="993"/>
      <c r="PSC10" s="993"/>
      <c r="PSD10" s="59"/>
      <c r="PSE10" s="993"/>
      <c r="PSF10" s="993"/>
      <c r="PSG10" s="59"/>
      <c r="PSH10" s="993"/>
      <c r="PSI10" s="993"/>
      <c r="PSJ10" s="59"/>
      <c r="PSK10" s="993"/>
      <c r="PSL10" s="993"/>
      <c r="PSM10" s="59"/>
      <c r="PSN10" s="993"/>
      <c r="PSO10" s="993"/>
      <c r="PSP10" s="59"/>
      <c r="PSQ10" s="993"/>
      <c r="PSR10" s="993"/>
      <c r="PSS10" s="59"/>
      <c r="PST10" s="993"/>
      <c r="PSU10" s="993"/>
      <c r="PSV10" s="59"/>
      <c r="PSW10" s="993"/>
      <c r="PSX10" s="993"/>
      <c r="PSY10" s="59"/>
      <c r="PSZ10" s="993"/>
      <c r="PTA10" s="993"/>
      <c r="PTB10" s="59"/>
      <c r="PTC10" s="993"/>
      <c r="PTD10" s="993"/>
      <c r="PTE10" s="59"/>
      <c r="PTF10" s="993"/>
      <c r="PTG10" s="993"/>
      <c r="PTH10" s="59"/>
      <c r="PTI10" s="993"/>
      <c r="PTJ10" s="993"/>
      <c r="PTK10" s="59"/>
      <c r="PTL10" s="993"/>
      <c r="PTM10" s="993"/>
      <c r="PTN10" s="59"/>
      <c r="PTO10" s="993"/>
      <c r="PTP10" s="993"/>
      <c r="PTQ10" s="59"/>
      <c r="PTR10" s="993"/>
      <c r="PTS10" s="993"/>
      <c r="PTT10" s="59"/>
      <c r="PTU10" s="993"/>
      <c r="PTV10" s="993"/>
      <c r="PTW10" s="59"/>
      <c r="PTX10" s="993"/>
      <c r="PTY10" s="993"/>
      <c r="PTZ10" s="59"/>
      <c r="PUA10" s="993"/>
      <c r="PUB10" s="993"/>
      <c r="PUC10" s="59"/>
      <c r="PUD10" s="993"/>
      <c r="PUE10" s="993"/>
      <c r="PUF10" s="59"/>
      <c r="PUG10" s="993"/>
      <c r="PUH10" s="993"/>
      <c r="PUI10" s="59"/>
      <c r="PUJ10" s="993"/>
      <c r="PUK10" s="993"/>
      <c r="PUL10" s="59"/>
      <c r="PUM10" s="993"/>
      <c r="PUN10" s="993"/>
      <c r="PUO10" s="59"/>
      <c r="PUP10" s="993"/>
      <c r="PUQ10" s="993"/>
      <c r="PUR10" s="59"/>
      <c r="PUS10" s="993"/>
      <c r="PUT10" s="993"/>
      <c r="PUU10" s="59"/>
      <c r="PUV10" s="993"/>
      <c r="PUW10" s="993"/>
      <c r="PUX10" s="59"/>
      <c r="PUY10" s="993"/>
      <c r="PUZ10" s="993"/>
      <c r="PVA10" s="59"/>
      <c r="PVB10" s="993"/>
      <c r="PVC10" s="993"/>
      <c r="PVD10" s="59"/>
      <c r="PVE10" s="993"/>
      <c r="PVF10" s="993"/>
      <c r="PVG10" s="59"/>
      <c r="PVH10" s="993"/>
      <c r="PVI10" s="993"/>
      <c r="PVJ10" s="59"/>
      <c r="PVK10" s="993"/>
      <c r="PVL10" s="993"/>
      <c r="PVM10" s="59"/>
      <c r="PVN10" s="993"/>
      <c r="PVO10" s="993"/>
      <c r="PVP10" s="59"/>
      <c r="PVQ10" s="993"/>
      <c r="PVR10" s="993"/>
      <c r="PVS10" s="59"/>
      <c r="PVT10" s="993"/>
      <c r="PVU10" s="993"/>
      <c r="PVV10" s="59"/>
      <c r="PVW10" s="993"/>
      <c r="PVX10" s="993"/>
      <c r="PVY10" s="59"/>
      <c r="PVZ10" s="993"/>
      <c r="PWA10" s="993"/>
      <c r="PWB10" s="59"/>
      <c r="PWC10" s="993"/>
      <c r="PWD10" s="993"/>
      <c r="PWE10" s="59"/>
      <c r="PWF10" s="993"/>
      <c r="PWG10" s="993"/>
      <c r="PWH10" s="59"/>
      <c r="PWI10" s="993"/>
      <c r="PWJ10" s="993"/>
      <c r="PWK10" s="59"/>
      <c r="PWL10" s="993"/>
      <c r="PWM10" s="993"/>
      <c r="PWN10" s="59"/>
      <c r="PWO10" s="993"/>
      <c r="PWP10" s="993"/>
      <c r="PWQ10" s="59"/>
      <c r="PWR10" s="993"/>
      <c r="PWS10" s="993"/>
      <c r="PWT10" s="59"/>
      <c r="PWU10" s="993"/>
      <c r="PWV10" s="993"/>
      <c r="PWW10" s="59"/>
      <c r="PWX10" s="993"/>
      <c r="PWY10" s="993"/>
      <c r="PWZ10" s="59"/>
      <c r="PXA10" s="993"/>
      <c r="PXB10" s="993"/>
      <c r="PXC10" s="59"/>
      <c r="PXD10" s="993"/>
      <c r="PXE10" s="993"/>
      <c r="PXF10" s="59"/>
      <c r="PXG10" s="993"/>
      <c r="PXH10" s="993"/>
      <c r="PXI10" s="59"/>
      <c r="PXJ10" s="993"/>
      <c r="PXK10" s="993"/>
      <c r="PXL10" s="59"/>
      <c r="PXM10" s="993"/>
      <c r="PXN10" s="993"/>
      <c r="PXO10" s="59"/>
      <c r="PXP10" s="993"/>
      <c r="PXQ10" s="993"/>
      <c r="PXR10" s="59"/>
      <c r="PXS10" s="993"/>
      <c r="PXT10" s="993"/>
      <c r="PXU10" s="59"/>
      <c r="PXV10" s="993"/>
      <c r="PXW10" s="993"/>
      <c r="PXX10" s="59"/>
      <c r="PXY10" s="993"/>
      <c r="PXZ10" s="993"/>
      <c r="PYA10" s="59"/>
      <c r="PYB10" s="993"/>
      <c r="PYC10" s="993"/>
      <c r="PYD10" s="59"/>
      <c r="PYE10" s="993"/>
      <c r="PYF10" s="993"/>
      <c r="PYG10" s="59"/>
      <c r="PYH10" s="993"/>
      <c r="PYI10" s="993"/>
      <c r="PYJ10" s="59"/>
      <c r="PYK10" s="993"/>
      <c r="PYL10" s="993"/>
      <c r="PYM10" s="59"/>
      <c r="PYN10" s="993"/>
      <c r="PYO10" s="993"/>
      <c r="PYP10" s="59"/>
      <c r="PYQ10" s="993"/>
      <c r="PYR10" s="993"/>
      <c r="PYS10" s="59"/>
      <c r="PYT10" s="993"/>
      <c r="PYU10" s="993"/>
      <c r="PYV10" s="59"/>
      <c r="PYW10" s="993"/>
      <c r="PYX10" s="993"/>
      <c r="PYY10" s="59"/>
      <c r="PYZ10" s="993"/>
      <c r="PZA10" s="993"/>
      <c r="PZB10" s="59"/>
      <c r="PZC10" s="993"/>
      <c r="PZD10" s="993"/>
      <c r="PZE10" s="59"/>
      <c r="PZF10" s="993"/>
      <c r="PZG10" s="993"/>
      <c r="PZH10" s="59"/>
      <c r="PZI10" s="993"/>
      <c r="PZJ10" s="993"/>
      <c r="PZK10" s="59"/>
      <c r="PZL10" s="993"/>
      <c r="PZM10" s="993"/>
      <c r="PZN10" s="59"/>
      <c r="PZO10" s="993"/>
      <c r="PZP10" s="993"/>
      <c r="PZQ10" s="59"/>
      <c r="PZR10" s="993"/>
      <c r="PZS10" s="993"/>
      <c r="PZT10" s="59"/>
      <c r="PZU10" s="993"/>
      <c r="PZV10" s="993"/>
      <c r="PZW10" s="59"/>
      <c r="PZX10" s="993"/>
      <c r="PZY10" s="993"/>
      <c r="PZZ10" s="59"/>
      <c r="QAA10" s="993"/>
      <c r="QAB10" s="993"/>
      <c r="QAC10" s="59"/>
      <c r="QAD10" s="993"/>
      <c r="QAE10" s="993"/>
      <c r="QAF10" s="59"/>
      <c r="QAG10" s="993"/>
      <c r="QAH10" s="993"/>
      <c r="QAI10" s="59"/>
      <c r="QAJ10" s="993"/>
      <c r="QAK10" s="993"/>
      <c r="QAL10" s="59"/>
      <c r="QAM10" s="993"/>
      <c r="QAN10" s="993"/>
      <c r="QAO10" s="59"/>
      <c r="QAP10" s="993"/>
      <c r="QAQ10" s="993"/>
      <c r="QAR10" s="59"/>
      <c r="QAS10" s="993"/>
      <c r="QAT10" s="993"/>
      <c r="QAU10" s="59"/>
      <c r="QAV10" s="993"/>
      <c r="QAW10" s="993"/>
      <c r="QAX10" s="59"/>
      <c r="QAY10" s="993"/>
      <c r="QAZ10" s="993"/>
      <c r="QBA10" s="59"/>
      <c r="QBB10" s="993"/>
      <c r="QBC10" s="993"/>
      <c r="QBD10" s="59"/>
      <c r="QBE10" s="993"/>
      <c r="QBF10" s="993"/>
      <c r="QBG10" s="59"/>
      <c r="QBH10" s="993"/>
      <c r="QBI10" s="993"/>
      <c r="QBJ10" s="59"/>
      <c r="QBK10" s="993"/>
      <c r="QBL10" s="993"/>
      <c r="QBM10" s="59"/>
      <c r="QBN10" s="993"/>
      <c r="QBO10" s="993"/>
      <c r="QBP10" s="59"/>
      <c r="QBQ10" s="993"/>
      <c r="QBR10" s="993"/>
      <c r="QBS10" s="59"/>
      <c r="QBT10" s="993"/>
      <c r="QBU10" s="993"/>
      <c r="QBV10" s="59"/>
      <c r="QBW10" s="993"/>
      <c r="QBX10" s="993"/>
      <c r="QBY10" s="59"/>
      <c r="QBZ10" s="993"/>
      <c r="QCA10" s="993"/>
      <c r="QCB10" s="59"/>
      <c r="QCC10" s="993"/>
      <c r="QCD10" s="993"/>
      <c r="QCE10" s="59"/>
      <c r="QCF10" s="993"/>
      <c r="QCG10" s="993"/>
      <c r="QCH10" s="59"/>
      <c r="QCI10" s="993"/>
      <c r="QCJ10" s="993"/>
      <c r="QCK10" s="59"/>
      <c r="QCL10" s="993"/>
      <c r="QCM10" s="993"/>
      <c r="QCN10" s="59"/>
      <c r="QCO10" s="993"/>
      <c r="QCP10" s="993"/>
      <c r="QCQ10" s="59"/>
      <c r="QCR10" s="993"/>
      <c r="QCS10" s="993"/>
      <c r="QCT10" s="59"/>
      <c r="QCU10" s="993"/>
      <c r="QCV10" s="993"/>
      <c r="QCW10" s="59"/>
      <c r="QCX10" s="993"/>
      <c r="QCY10" s="993"/>
      <c r="QCZ10" s="59"/>
      <c r="QDA10" s="993"/>
      <c r="QDB10" s="993"/>
      <c r="QDC10" s="59"/>
      <c r="QDD10" s="993"/>
      <c r="QDE10" s="993"/>
      <c r="QDF10" s="59"/>
      <c r="QDG10" s="993"/>
      <c r="QDH10" s="993"/>
      <c r="QDI10" s="59"/>
      <c r="QDJ10" s="993"/>
      <c r="QDK10" s="993"/>
      <c r="QDL10" s="59"/>
      <c r="QDM10" s="993"/>
      <c r="QDN10" s="993"/>
      <c r="QDO10" s="59"/>
      <c r="QDP10" s="993"/>
      <c r="QDQ10" s="993"/>
      <c r="QDR10" s="59"/>
      <c r="QDS10" s="993"/>
      <c r="QDT10" s="993"/>
      <c r="QDU10" s="59"/>
      <c r="QDV10" s="993"/>
      <c r="QDW10" s="993"/>
      <c r="QDX10" s="59"/>
      <c r="QDY10" s="993"/>
      <c r="QDZ10" s="993"/>
      <c r="QEA10" s="59"/>
      <c r="QEB10" s="993"/>
      <c r="QEC10" s="993"/>
      <c r="QED10" s="59"/>
      <c r="QEE10" s="993"/>
      <c r="QEF10" s="993"/>
      <c r="QEG10" s="59"/>
      <c r="QEH10" s="993"/>
      <c r="QEI10" s="993"/>
      <c r="QEJ10" s="59"/>
      <c r="QEK10" s="993"/>
      <c r="QEL10" s="993"/>
      <c r="QEM10" s="59"/>
      <c r="QEN10" s="993"/>
      <c r="QEO10" s="993"/>
      <c r="QEP10" s="59"/>
      <c r="QEQ10" s="993"/>
      <c r="QER10" s="993"/>
      <c r="QES10" s="59"/>
      <c r="QET10" s="993"/>
      <c r="QEU10" s="993"/>
      <c r="QEV10" s="59"/>
      <c r="QEW10" s="993"/>
      <c r="QEX10" s="993"/>
      <c r="QEY10" s="59"/>
      <c r="QEZ10" s="993"/>
      <c r="QFA10" s="993"/>
      <c r="QFB10" s="59"/>
      <c r="QFC10" s="993"/>
      <c r="QFD10" s="993"/>
      <c r="QFE10" s="59"/>
      <c r="QFF10" s="993"/>
      <c r="QFG10" s="993"/>
      <c r="QFH10" s="59"/>
      <c r="QFI10" s="993"/>
      <c r="QFJ10" s="993"/>
      <c r="QFK10" s="59"/>
      <c r="QFL10" s="993"/>
      <c r="QFM10" s="993"/>
      <c r="QFN10" s="59"/>
      <c r="QFO10" s="993"/>
      <c r="QFP10" s="993"/>
      <c r="QFQ10" s="59"/>
      <c r="QFR10" s="993"/>
      <c r="QFS10" s="993"/>
      <c r="QFT10" s="59"/>
      <c r="QFU10" s="993"/>
      <c r="QFV10" s="993"/>
      <c r="QFW10" s="59"/>
      <c r="QFX10" s="993"/>
      <c r="QFY10" s="993"/>
      <c r="QFZ10" s="59"/>
      <c r="QGA10" s="993"/>
      <c r="QGB10" s="993"/>
      <c r="QGC10" s="59"/>
      <c r="QGD10" s="993"/>
      <c r="QGE10" s="993"/>
      <c r="QGF10" s="59"/>
      <c r="QGG10" s="993"/>
      <c r="QGH10" s="993"/>
      <c r="QGI10" s="59"/>
      <c r="QGJ10" s="993"/>
      <c r="QGK10" s="993"/>
      <c r="QGL10" s="59"/>
      <c r="QGM10" s="993"/>
      <c r="QGN10" s="993"/>
      <c r="QGO10" s="59"/>
      <c r="QGP10" s="993"/>
      <c r="QGQ10" s="993"/>
      <c r="QGR10" s="59"/>
      <c r="QGS10" s="993"/>
      <c r="QGT10" s="993"/>
      <c r="QGU10" s="59"/>
      <c r="QGV10" s="993"/>
      <c r="QGW10" s="993"/>
      <c r="QGX10" s="59"/>
      <c r="QGY10" s="993"/>
      <c r="QGZ10" s="993"/>
      <c r="QHA10" s="59"/>
      <c r="QHB10" s="993"/>
      <c r="QHC10" s="993"/>
      <c r="QHD10" s="59"/>
      <c r="QHE10" s="993"/>
      <c r="QHF10" s="993"/>
      <c r="QHG10" s="59"/>
      <c r="QHH10" s="993"/>
      <c r="QHI10" s="993"/>
      <c r="QHJ10" s="59"/>
      <c r="QHK10" s="993"/>
      <c r="QHL10" s="993"/>
      <c r="QHM10" s="59"/>
      <c r="QHN10" s="993"/>
      <c r="QHO10" s="993"/>
      <c r="QHP10" s="59"/>
      <c r="QHQ10" s="993"/>
      <c r="QHR10" s="993"/>
      <c r="QHS10" s="59"/>
      <c r="QHT10" s="993"/>
      <c r="QHU10" s="993"/>
      <c r="QHV10" s="59"/>
      <c r="QHW10" s="993"/>
      <c r="QHX10" s="993"/>
      <c r="QHY10" s="59"/>
      <c r="QHZ10" s="993"/>
      <c r="QIA10" s="993"/>
      <c r="QIB10" s="59"/>
      <c r="QIC10" s="993"/>
      <c r="QID10" s="993"/>
      <c r="QIE10" s="59"/>
      <c r="QIF10" s="993"/>
      <c r="QIG10" s="993"/>
      <c r="QIH10" s="59"/>
      <c r="QII10" s="993"/>
      <c r="QIJ10" s="993"/>
      <c r="QIK10" s="59"/>
      <c r="QIL10" s="993"/>
      <c r="QIM10" s="993"/>
      <c r="QIN10" s="59"/>
      <c r="QIO10" s="993"/>
      <c r="QIP10" s="993"/>
      <c r="QIQ10" s="59"/>
      <c r="QIR10" s="993"/>
      <c r="QIS10" s="993"/>
      <c r="QIT10" s="59"/>
      <c r="QIU10" s="993"/>
      <c r="QIV10" s="993"/>
      <c r="QIW10" s="59"/>
      <c r="QIX10" s="993"/>
      <c r="QIY10" s="993"/>
      <c r="QIZ10" s="59"/>
      <c r="QJA10" s="993"/>
      <c r="QJB10" s="993"/>
      <c r="QJC10" s="59"/>
      <c r="QJD10" s="993"/>
      <c r="QJE10" s="993"/>
      <c r="QJF10" s="59"/>
      <c r="QJG10" s="993"/>
      <c r="QJH10" s="993"/>
      <c r="QJI10" s="59"/>
      <c r="QJJ10" s="993"/>
      <c r="QJK10" s="993"/>
      <c r="QJL10" s="59"/>
      <c r="QJM10" s="993"/>
      <c r="QJN10" s="993"/>
      <c r="QJO10" s="59"/>
      <c r="QJP10" s="993"/>
      <c r="QJQ10" s="993"/>
      <c r="QJR10" s="59"/>
      <c r="QJS10" s="993"/>
      <c r="QJT10" s="993"/>
      <c r="QJU10" s="59"/>
      <c r="QJV10" s="993"/>
      <c r="QJW10" s="993"/>
      <c r="QJX10" s="59"/>
      <c r="QJY10" s="993"/>
      <c r="QJZ10" s="993"/>
      <c r="QKA10" s="59"/>
      <c r="QKB10" s="993"/>
      <c r="QKC10" s="993"/>
      <c r="QKD10" s="59"/>
      <c r="QKE10" s="993"/>
      <c r="QKF10" s="993"/>
      <c r="QKG10" s="59"/>
      <c r="QKH10" s="993"/>
      <c r="QKI10" s="993"/>
      <c r="QKJ10" s="59"/>
      <c r="QKK10" s="993"/>
      <c r="QKL10" s="993"/>
      <c r="QKM10" s="59"/>
      <c r="QKN10" s="993"/>
      <c r="QKO10" s="993"/>
      <c r="QKP10" s="59"/>
      <c r="QKQ10" s="993"/>
      <c r="QKR10" s="993"/>
      <c r="QKS10" s="59"/>
      <c r="QKT10" s="993"/>
      <c r="QKU10" s="993"/>
      <c r="QKV10" s="59"/>
      <c r="QKW10" s="993"/>
      <c r="QKX10" s="993"/>
      <c r="QKY10" s="59"/>
      <c r="QKZ10" s="993"/>
      <c r="QLA10" s="993"/>
      <c r="QLB10" s="59"/>
      <c r="QLC10" s="993"/>
      <c r="QLD10" s="993"/>
      <c r="QLE10" s="59"/>
      <c r="QLF10" s="993"/>
      <c r="QLG10" s="993"/>
      <c r="QLH10" s="59"/>
      <c r="QLI10" s="993"/>
      <c r="QLJ10" s="993"/>
      <c r="QLK10" s="59"/>
      <c r="QLL10" s="993"/>
      <c r="QLM10" s="993"/>
      <c r="QLN10" s="59"/>
      <c r="QLO10" s="993"/>
      <c r="QLP10" s="993"/>
      <c r="QLQ10" s="59"/>
      <c r="QLR10" s="993"/>
      <c r="QLS10" s="993"/>
      <c r="QLT10" s="59"/>
      <c r="QLU10" s="993"/>
      <c r="QLV10" s="993"/>
      <c r="QLW10" s="59"/>
      <c r="QLX10" s="993"/>
      <c r="QLY10" s="993"/>
      <c r="QLZ10" s="59"/>
      <c r="QMA10" s="993"/>
      <c r="QMB10" s="993"/>
      <c r="QMC10" s="59"/>
      <c r="QMD10" s="993"/>
      <c r="QME10" s="993"/>
      <c r="QMF10" s="59"/>
      <c r="QMG10" s="993"/>
      <c r="QMH10" s="993"/>
      <c r="QMI10" s="59"/>
      <c r="QMJ10" s="993"/>
      <c r="QMK10" s="993"/>
      <c r="QML10" s="59"/>
      <c r="QMM10" s="993"/>
      <c r="QMN10" s="993"/>
      <c r="QMO10" s="59"/>
      <c r="QMP10" s="993"/>
      <c r="QMQ10" s="993"/>
      <c r="QMR10" s="59"/>
      <c r="QMS10" s="993"/>
      <c r="QMT10" s="993"/>
      <c r="QMU10" s="59"/>
      <c r="QMV10" s="993"/>
      <c r="QMW10" s="993"/>
      <c r="QMX10" s="59"/>
      <c r="QMY10" s="993"/>
      <c r="QMZ10" s="993"/>
      <c r="QNA10" s="59"/>
      <c r="QNB10" s="993"/>
      <c r="QNC10" s="993"/>
      <c r="QND10" s="59"/>
      <c r="QNE10" s="993"/>
      <c r="QNF10" s="993"/>
      <c r="QNG10" s="59"/>
      <c r="QNH10" s="993"/>
      <c r="QNI10" s="993"/>
      <c r="QNJ10" s="59"/>
      <c r="QNK10" s="993"/>
      <c r="QNL10" s="993"/>
      <c r="QNM10" s="59"/>
      <c r="QNN10" s="993"/>
      <c r="QNO10" s="993"/>
      <c r="QNP10" s="59"/>
      <c r="QNQ10" s="993"/>
      <c r="QNR10" s="993"/>
      <c r="QNS10" s="59"/>
      <c r="QNT10" s="993"/>
      <c r="QNU10" s="993"/>
      <c r="QNV10" s="59"/>
      <c r="QNW10" s="993"/>
      <c r="QNX10" s="993"/>
      <c r="QNY10" s="59"/>
      <c r="QNZ10" s="993"/>
      <c r="QOA10" s="993"/>
      <c r="QOB10" s="59"/>
      <c r="QOC10" s="993"/>
      <c r="QOD10" s="993"/>
      <c r="QOE10" s="59"/>
      <c r="QOF10" s="993"/>
      <c r="QOG10" s="993"/>
      <c r="QOH10" s="59"/>
      <c r="QOI10" s="993"/>
      <c r="QOJ10" s="993"/>
      <c r="QOK10" s="59"/>
      <c r="QOL10" s="993"/>
      <c r="QOM10" s="993"/>
      <c r="QON10" s="59"/>
      <c r="QOO10" s="993"/>
      <c r="QOP10" s="993"/>
      <c r="QOQ10" s="59"/>
      <c r="QOR10" s="993"/>
      <c r="QOS10" s="993"/>
      <c r="QOT10" s="59"/>
      <c r="QOU10" s="993"/>
      <c r="QOV10" s="993"/>
      <c r="QOW10" s="59"/>
      <c r="QOX10" s="993"/>
      <c r="QOY10" s="993"/>
      <c r="QOZ10" s="59"/>
      <c r="QPA10" s="993"/>
      <c r="QPB10" s="993"/>
      <c r="QPC10" s="59"/>
      <c r="QPD10" s="993"/>
      <c r="QPE10" s="993"/>
      <c r="QPF10" s="59"/>
      <c r="QPG10" s="993"/>
      <c r="QPH10" s="993"/>
      <c r="QPI10" s="59"/>
      <c r="QPJ10" s="993"/>
      <c r="QPK10" s="993"/>
      <c r="QPL10" s="59"/>
      <c r="QPM10" s="993"/>
      <c r="QPN10" s="993"/>
      <c r="QPO10" s="59"/>
      <c r="QPP10" s="993"/>
      <c r="QPQ10" s="993"/>
      <c r="QPR10" s="59"/>
      <c r="QPS10" s="993"/>
      <c r="QPT10" s="993"/>
      <c r="QPU10" s="59"/>
      <c r="QPV10" s="993"/>
      <c r="QPW10" s="993"/>
      <c r="QPX10" s="59"/>
      <c r="QPY10" s="993"/>
      <c r="QPZ10" s="993"/>
      <c r="QQA10" s="59"/>
      <c r="QQB10" s="993"/>
      <c r="QQC10" s="993"/>
      <c r="QQD10" s="59"/>
      <c r="QQE10" s="993"/>
      <c r="QQF10" s="993"/>
      <c r="QQG10" s="59"/>
      <c r="QQH10" s="993"/>
      <c r="QQI10" s="993"/>
      <c r="QQJ10" s="59"/>
      <c r="QQK10" s="993"/>
      <c r="QQL10" s="993"/>
      <c r="QQM10" s="59"/>
      <c r="QQN10" s="993"/>
      <c r="QQO10" s="993"/>
      <c r="QQP10" s="59"/>
      <c r="QQQ10" s="993"/>
      <c r="QQR10" s="993"/>
      <c r="QQS10" s="59"/>
      <c r="QQT10" s="993"/>
      <c r="QQU10" s="993"/>
      <c r="QQV10" s="59"/>
      <c r="QQW10" s="993"/>
      <c r="QQX10" s="993"/>
      <c r="QQY10" s="59"/>
      <c r="QQZ10" s="993"/>
      <c r="QRA10" s="993"/>
      <c r="QRB10" s="59"/>
      <c r="QRC10" s="993"/>
      <c r="QRD10" s="993"/>
      <c r="QRE10" s="59"/>
      <c r="QRF10" s="993"/>
      <c r="QRG10" s="993"/>
      <c r="QRH10" s="59"/>
      <c r="QRI10" s="993"/>
      <c r="QRJ10" s="993"/>
      <c r="QRK10" s="59"/>
      <c r="QRL10" s="993"/>
      <c r="QRM10" s="993"/>
      <c r="QRN10" s="59"/>
      <c r="QRO10" s="993"/>
      <c r="QRP10" s="993"/>
      <c r="QRQ10" s="59"/>
      <c r="QRR10" s="993"/>
      <c r="QRS10" s="993"/>
      <c r="QRT10" s="59"/>
      <c r="QRU10" s="993"/>
      <c r="QRV10" s="993"/>
      <c r="QRW10" s="59"/>
      <c r="QRX10" s="993"/>
      <c r="QRY10" s="993"/>
      <c r="QRZ10" s="59"/>
      <c r="QSA10" s="993"/>
      <c r="QSB10" s="993"/>
      <c r="QSC10" s="59"/>
      <c r="QSD10" s="993"/>
      <c r="QSE10" s="993"/>
      <c r="QSF10" s="59"/>
      <c r="QSG10" s="993"/>
      <c r="QSH10" s="993"/>
      <c r="QSI10" s="59"/>
      <c r="QSJ10" s="993"/>
      <c r="QSK10" s="993"/>
      <c r="QSL10" s="59"/>
      <c r="QSM10" s="993"/>
      <c r="QSN10" s="993"/>
      <c r="QSO10" s="59"/>
      <c r="QSP10" s="993"/>
      <c r="QSQ10" s="993"/>
      <c r="QSR10" s="59"/>
      <c r="QSS10" s="993"/>
      <c r="QST10" s="993"/>
      <c r="QSU10" s="59"/>
      <c r="QSV10" s="993"/>
      <c r="QSW10" s="993"/>
      <c r="QSX10" s="59"/>
      <c r="QSY10" s="993"/>
      <c r="QSZ10" s="993"/>
      <c r="QTA10" s="59"/>
      <c r="QTB10" s="993"/>
      <c r="QTC10" s="993"/>
      <c r="QTD10" s="59"/>
      <c r="QTE10" s="993"/>
      <c r="QTF10" s="993"/>
      <c r="QTG10" s="59"/>
      <c r="QTH10" s="993"/>
      <c r="QTI10" s="993"/>
      <c r="QTJ10" s="59"/>
      <c r="QTK10" s="993"/>
      <c r="QTL10" s="993"/>
      <c r="QTM10" s="59"/>
      <c r="QTN10" s="993"/>
      <c r="QTO10" s="993"/>
      <c r="QTP10" s="59"/>
      <c r="QTQ10" s="993"/>
      <c r="QTR10" s="993"/>
      <c r="QTS10" s="59"/>
      <c r="QTT10" s="993"/>
      <c r="QTU10" s="993"/>
      <c r="QTV10" s="59"/>
      <c r="QTW10" s="993"/>
      <c r="QTX10" s="993"/>
      <c r="QTY10" s="59"/>
      <c r="QTZ10" s="993"/>
      <c r="QUA10" s="993"/>
      <c r="QUB10" s="59"/>
      <c r="QUC10" s="993"/>
      <c r="QUD10" s="993"/>
      <c r="QUE10" s="59"/>
      <c r="QUF10" s="993"/>
      <c r="QUG10" s="993"/>
      <c r="QUH10" s="59"/>
      <c r="QUI10" s="993"/>
      <c r="QUJ10" s="993"/>
      <c r="QUK10" s="59"/>
      <c r="QUL10" s="993"/>
      <c r="QUM10" s="993"/>
      <c r="QUN10" s="59"/>
      <c r="QUO10" s="993"/>
      <c r="QUP10" s="993"/>
      <c r="QUQ10" s="59"/>
      <c r="QUR10" s="993"/>
      <c r="QUS10" s="993"/>
      <c r="QUT10" s="59"/>
      <c r="QUU10" s="993"/>
      <c r="QUV10" s="993"/>
      <c r="QUW10" s="59"/>
      <c r="QUX10" s="993"/>
      <c r="QUY10" s="993"/>
      <c r="QUZ10" s="59"/>
      <c r="QVA10" s="993"/>
      <c r="QVB10" s="993"/>
      <c r="QVC10" s="59"/>
      <c r="QVD10" s="993"/>
      <c r="QVE10" s="993"/>
      <c r="QVF10" s="59"/>
      <c r="QVG10" s="993"/>
      <c r="QVH10" s="993"/>
      <c r="QVI10" s="59"/>
      <c r="QVJ10" s="993"/>
      <c r="QVK10" s="993"/>
      <c r="QVL10" s="59"/>
      <c r="QVM10" s="993"/>
      <c r="QVN10" s="993"/>
      <c r="QVO10" s="59"/>
      <c r="QVP10" s="993"/>
      <c r="QVQ10" s="993"/>
      <c r="QVR10" s="59"/>
      <c r="QVS10" s="993"/>
      <c r="QVT10" s="993"/>
      <c r="QVU10" s="59"/>
      <c r="QVV10" s="993"/>
      <c r="QVW10" s="993"/>
      <c r="QVX10" s="59"/>
      <c r="QVY10" s="993"/>
      <c r="QVZ10" s="993"/>
      <c r="QWA10" s="59"/>
      <c r="QWB10" s="993"/>
      <c r="QWC10" s="993"/>
      <c r="QWD10" s="59"/>
      <c r="QWE10" s="993"/>
      <c r="QWF10" s="993"/>
      <c r="QWG10" s="59"/>
      <c r="QWH10" s="993"/>
      <c r="QWI10" s="993"/>
      <c r="QWJ10" s="59"/>
      <c r="QWK10" s="993"/>
      <c r="QWL10" s="993"/>
      <c r="QWM10" s="59"/>
      <c r="QWN10" s="993"/>
      <c r="QWO10" s="993"/>
      <c r="QWP10" s="59"/>
      <c r="QWQ10" s="993"/>
      <c r="QWR10" s="993"/>
      <c r="QWS10" s="59"/>
      <c r="QWT10" s="993"/>
      <c r="QWU10" s="993"/>
      <c r="QWV10" s="59"/>
      <c r="QWW10" s="993"/>
      <c r="QWX10" s="993"/>
      <c r="QWY10" s="59"/>
      <c r="QWZ10" s="993"/>
      <c r="QXA10" s="993"/>
      <c r="QXB10" s="59"/>
      <c r="QXC10" s="993"/>
      <c r="QXD10" s="993"/>
      <c r="QXE10" s="59"/>
      <c r="QXF10" s="993"/>
      <c r="QXG10" s="993"/>
      <c r="QXH10" s="59"/>
      <c r="QXI10" s="993"/>
      <c r="QXJ10" s="993"/>
      <c r="QXK10" s="59"/>
      <c r="QXL10" s="993"/>
      <c r="QXM10" s="993"/>
      <c r="QXN10" s="59"/>
      <c r="QXO10" s="993"/>
      <c r="QXP10" s="993"/>
      <c r="QXQ10" s="59"/>
      <c r="QXR10" s="993"/>
      <c r="QXS10" s="993"/>
      <c r="QXT10" s="59"/>
      <c r="QXU10" s="993"/>
      <c r="QXV10" s="993"/>
      <c r="QXW10" s="59"/>
      <c r="QXX10" s="993"/>
      <c r="QXY10" s="993"/>
      <c r="QXZ10" s="59"/>
      <c r="QYA10" s="993"/>
      <c r="QYB10" s="993"/>
      <c r="QYC10" s="59"/>
      <c r="QYD10" s="993"/>
      <c r="QYE10" s="993"/>
      <c r="QYF10" s="59"/>
      <c r="QYG10" s="993"/>
      <c r="QYH10" s="993"/>
      <c r="QYI10" s="59"/>
      <c r="QYJ10" s="993"/>
      <c r="QYK10" s="993"/>
      <c r="QYL10" s="59"/>
      <c r="QYM10" s="993"/>
      <c r="QYN10" s="993"/>
      <c r="QYO10" s="59"/>
      <c r="QYP10" s="993"/>
      <c r="QYQ10" s="993"/>
      <c r="QYR10" s="59"/>
      <c r="QYS10" s="993"/>
      <c r="QYT10" s="993"/>
      <c r="QYU10" s="59"/>
      <c r="QYV10" s="993"/>
      <c r="QYW10" s="993"/>
      <c r="QYX10" s="59"/>
      <c r="QYY10" s="993"/>
      <c r="QYZ10" s="993"/>
      <c r="QZA10" s="59"/>
      <c r="QZB10" s="993"/>
      <c r="QZC10" s="993"/>
      <c r="QZD10" s="59"/>
      <c r="QZE10" s="993"/>
      <c r="QZF10" s="993"/>
      <c r="QZG10" s="59"/>
      <c r="QZH10" s="993"/>
      <c r="QZI10" s="993"/>
      <c r="QZJ10" s="59"/>
      <c r="QZK10" s="993"/>
      <c r="QZL10" s="993"/>
      <c r="QZM10" s="59"/>
      <c r="QZN10" s="993"/>
      <c r="QZO10" s="993"/>
      <c r="QZP10" s="59"/>
      <c r="QZQ10" s="993"/>
      <c r="QZR10" s="993"/>
      <c r="QZS10" s="59"/>
      <c r="QZT10" s="993"/>
      <c r="QZU10" s="993"/>
      <c r="QZV10" s="59"/>
      <c r="QZW10" s="993"/>
      <c r="QZX10" s="993"/>
      <c r="QZY10" s="59"/>
      <c r="QZZ10" s="993"/>
      <c r="RAA10" s="993"/>
      <c r="RAB10" s="59"/>
      <c r="RAC10" s="993"/>
      <c r="RAD10" s="993"/>
      <c r="RAE10" s="59"/>
      <c r="RAF10" s="993"/>
      <c r="RAG10" s="993"/>
      <c r="RAH10" s="59"/>
      <c r="RAI10" s="993"/>
      <c r="RAJ10" s="993"/>
      <c r="RAK10" s="59"/>
      <c r="RAL10" s="993"/>
      <c r="RAM10" s="993"/>
      <c r="RAN10" s="59"/>
      <c r="RAO10" s="993"/>
      <c r="RAP10" s="993"/>
      <c r="RAQ10" s="59"/>
      <c r="RAR10" s="993"/>
      <c r="RAS10" s="993"/>
      <c r="RAT10" s="59"/>
      <c r="RAU10" s="993"/>
      <c r="RAV10" s="993"/>
      <c r="RAW10" s="59"/>
      <c r="RAX10" s="993"/>
      <c r="RAY10" s="993"/>
      <c r="RAZ10" s="59"/>
      <c r="RBA10" s="993"/>
      <c r="RBB10" s="993"/>
      <c r="RBC10" s="59"/>
      <c r="RBD10" s="993"/>
      <c r="RBE10" s="993"/>
      <c r="RBF10" s="59"/>
      <c r="RBG10" s="993"/>
      <c r="RBH10" s="993"/>
      <c r="RBI10" s="59"/>
      <c r="RBJ10" s="993"/>
      <c r="RBK10" s="993"/>
      <c r="RBL10" s="59"/>
      <c r="RBM10" s="993"/>
      <c r="RBN10" s="993"/>
      <c r="RBO10" s="59"/>
      <c r="RBP10" s="993"/>
      <c r="RBQ10" s="993"/>
      <c r="RBR10" s="59"/>
      <c r="RBS10" s="993"/>
      <c r="RBT10" s="993"/>
      <c r="RBU10" s="59"/>
      <c r="RBV10" s="993"/>
      <c r="RBW10" s="993"/>
      <c r="RBX10" s="59"/>
      <c r="RBY10" s="993"/>
      <c r="RBZ10" s="993"/>
      <c r="RCA10" s="59"/>
      <c r="RCB10" s="993"/>
      <c r="RCC10" s="993"/>
      <c r="RCD10" s="59"/>
      <c r="RCE10" s="993"/>
      <c r="RCF10" s="993"/>
      <c r="RCG10" s="59"/>
      <c r="RCH10" s="993"/>
      <c r="RCI10" s="993"/>
      <c r="RCJ10" s="59"/>
      <c r="RCK10" s="993"/>
      <c r="RCL10" s="993"/>
      <c r="RCM10" s="59"/>
      <c r="RCN10" s="993"/>
      <c r="RCO10" s="993"/>
      <c r="RCP10" s="59"/>
      <c r="RCQ10" s="993"/>
      <c r="RCR10" s="993"/>
      <c r="RCS10" s="59"/>
      <c r="RCT10" s="993"/>
      <c r="RCU10" s="993"/>
      <c r="RCV10" s="59"/>
      <c r="RCW10" s="993"/>
      <c r="RCX10" s="993"/>
      <c r="RCY10" s="59"/>
      <c r="RCZ10" s="993"/>
      <c r="RDA10" s="993"/>
      <c r="RDB10" s="59"/>
      <c r="RDC10" s="993"/>
      <c r="RDD10" s="993"/>
      <c r="RDE10" s="59"/>
      <c r="RDF10" s="993"/>
      <c r="RDG10" s="993"/>
      <c r="RDH10" s="59"/>
      <c r="RDI10" s="993"/>
      <c r="RDJ10" s="993"/>
      <c r="RDK10" s="59"/>
      <c r="RDL10" s="993"/>
      <c r="RDM10" s="993"/>
      <c r="RDN10" s="59"/>
      <c r="RDO10" s="993"/>
      <c r="RDP10" s="993"/>
      <c r="RDQ10" s="59"/>
      <c r="RDR10" s="993"/>
      <c r="RDS10" s="993"/>
      <c r="RDT10" s="59"/>
      <c r="RDU10" s="993"/>
      <c r="RDV10" s="993"/>
      <c r="RDW10" s="59"/>
      <c r="RDX10" s="993"/>
      <c r="RDY10" s="993"/>
      <c r="RDZ10" s="59"/>
      <c r="REA10" s="993"/>
      <c r="REB10" s="993"/>
      <c r="REC10" s="59"/>
      <c r="RED10" s="993"/>
      <c r="REE10" s="993"/>
      <c r="REF10" s="59"/>
      <c r="REG10" s="993"/>
      <c r="REH10" s="993"/>
      <c r="REI10" s="59"/>
      <c r="REJ10" s="993"/>
      <c r="REK10" s="993"/>
      <c r="REL10" s="59"/>
      <c r="REM10" s="993"/>
      <c r="REN10" s="993"/>
      <c r="REO10" s="59"/>
      <c r="REP10" s="993"/>
      <c r="REQ10" s="993"/>
      <c r="RER10" s="59"/>
      <c r="RES10" s="993"/>
      <c r="RET10" s="993"/>
      <c r="REU10" s="59"/>
      <c r="REV10" s="993"/>
      <c r="REW10" s="993"/>
      <c r="REX10" s="59"/>
      <c r="REY10" s="993"/>
      <c r="REZ10" s="993"/>
      <c r="RFA10" s="59"/>
      <c r="RFB10" s="993"/>
      <c r="RFC10" s="993"/>
      <c r="RFD10" s="59"/>
      <c r="RFE10" s="993"/>
      <c r="RFF10" s="993"/>
      <c r="RFG10" s="59"/>
      <c r="RFH10" s="993"/>
      <c r="RFI10" s="993"/>
      <c r="RFJ10" s="59"/>
      <c r="RFK10" s="993"/>
      <c r="RFL10" s="993"/>
      <c r="RFM10" s="59"/>
      <c r="RFN10" s="993"/>
      <c r="RFO10" s="993"/>
      <c r="RFP10" s="59"/>
      <c r="RFQ10" s="993"/>
      <c r="RFR10" s="993"/>
      <c r="RFS10" s="59"/>
      <c r="RFT10" s="993"/>
      <c r="RFU10" s="993"/>
      <c r="RFV10" s="59"/>
      <c r="RFW10" s="993"/>
      <c r="RFX10" s="993"/>
      <c r="RFY10" s="59"/>
      <c r="RFZ10" s="993"/>
      <c r="RGA10" s="993"/>
      <c r="RGB10" s="59"/>
      <c r="RGC10" s="993"/>
      <c r="RGD10" s="993"/>
      <c r="RGE10" s="59"/>
      <c r="RGF10" s="993"/>
      <c r="RGG10" s="993"/>
      <c r="RGH10" s="59"/>
      <c r="RGI10" s="993"/>
      <c r="RGJ10" s="993"/>
      <c r="RGK10" s="59"/>
      <c r="RGL10" s="993"/>
      <c r="RGM10" s="993"/>
      <c r="RGN10" s="59"/>
      <c r="RGO10" s="993"/>
      <c r="RGP10" s="993"/>
      <c r="RGQ10" s="59"/>
      <c r="RGR10" s="993"/>
      <c r="RGS10" s="993"/>
      <c r="RGT10" s="59"/>
      <c r="RGU10" s="993"/>
      <c r="RGV10" s="993"/>
      <c r="RGW10" s="59"/>
      <c r="RGX10" s="993"/>
      <c r="RGY10" s="993"/>
      <c r="RGZ10" s="59"/>
      <c r="RHA10" s="993"/>
      <c r="RHB10" s="993"/>
      <c r="RHC10" s="59"/>
      <c r="RHD10" s="993"/>
      <c r="RHE10" s="993"/>
      <c r="RHF10" s="59"/>
      <c r="RHG10" s="993"/>
      <c r="RHH10" s="993"/>
      <c r="RHI10" s="59"/>
      <c r="RHJ10" s="993"/>
      <c r="RHK10" s="993"/>
      <c r="RHL10" s="59"/>
      <c r="RHM10" s="993"/>
      <c r="RHN10" s="993"/>
      <c r="RHO10" s="59"/>
      <c r="RHP10" s="993"/>
      <c r="RHQ10" s="993"/>
      <c r="RHR10" s="59"/>
      <c r="RHS10" s="993"/>
      <c r="RHT10" s="993"/>
      <c r="RHU10" s="59"/>
      <c r="RHV10" s="993"/>
      <c r="RHW10" s="993"/>
      <c r="RHX10" s="59"/>
      <c r="RHY10" s="993"/>
      <c r="RHZ10" s="993"/>
      <c r="RIA10" s="59"/>
      <c r="RIB10" s="993"/>
      <c r="RIC10" s="993"/>
      <c r="RID10" s="59"/>
      <c r="RIE10" s="993"/>
      <c r="RIF10" s="993"/>
      <c r="RIG10" s="59"/>
      <c r="RIH10" s="993"/>
      <c r="RII10" s="993"/>
      <c r="RIJ10" s="59"/>
      <c r="RIK10" s="993"/>
      <c r="RIL10" s="993"/>
      <c r="RIM10" s="59"/>
      <c r="RIN10" s="993"/>
      <c r="RIO10" s="993"/>
      <c r="RIP10" s="59"/>
      <c r="RIQ10" s="993"/>
      <c r="RIR10" s="993"/>
      <c r="RIS10" s="59"/>
      <c r="RIT10" s="993"/>
      <c r="RIU10" s="993"/>
      <c r="RIV10" s="59"/>
      <c r="RIW10" s="993"/>
      <c r="RIX10" s="993"/>
      <c r="RIY10" s="59"/>
      <c r="RIZ10" s="993"/>
      <c r="RJA10" s="993"/>
      <c r="RJB10" s="59"/>
      <c r="RJC10" s="993"/>
      <c r="RJD10" s="993"/>
      <c r="RJE10" s="59"/>
      <c r="RJF10" s="993"/>
      <c r="RJG10" s="993"/>
      <c r="RJH10" s="59"/>
      <c r="RJI10" s="993"/>
      <c r="RJJ10" s="993"/>
      <c r="RJK10" s="59"/>
      <c r="RJL10" s="993"/>
      <c r="RJM10" s="993"/>
      <c r="RJN10" s="59"/>
      <c r="RJO10" s="993"/>
      <c r="RJP10" s="993"/>
      <c r="RJQ10" s="59"/>
      <c r="RJR10" s="993"/>
      <c r="RJS10" s="993"/>
      <c r="RJT10" s="59"/>
      <c r="RJU10" s="993"/>
      <c r="RJV10" s="993"/>
      <c r="RJW10" s="59"/>
      <c r="RJX10" s="993"/>
      <c r="RJY10" s="993"/>
      <c r="RJZ10" s="59"/>
      <c r="RKA10" s="993"/>
      <c r="RKB10" s="993"/>
      <c r="RKC10" s="59"/>
      <c r="RKD10" s="993"/>
      <c r="RKE10" s="993"/>
      <c r="RKF10" s="59"/>
      <c r="RKG10" s="993"/>
      <c r="RKH10" s="993"/>
      <c r="RKI10" s="59"/>
      <c r="RKJ10" s="993"/>
      <c r="RKK10" s="993"/>
      <c r="RKL10" s="59"/>
      <c r="RKM10" s="993"/>
      <c r="RKN10" s="993"/>
      <c r="RKO10" s="59"/>
      <c r="RKP10" s="993"/>
      <c r="RKQ10" s="993"/>
      <c r="RKR10" s="59"/>
      <c r="RKS10" s="993"/>
      <c r="RKT10" s="993"/>
      <c r="RKU10" s="59"/>
      <c r="RKV10" s="993"/>
      <c r="RKW10" s="993"/>
      <c r="RKX10" s="59"/>
      <c r="RKY10" s="993"/>
      <c r="RKZ10" s="993"/>
      <c r="RLA10" s="59"/>
      <c r="RLB10" s="993"/>
      <c r="RLC10" s="993"/>
      <c r="RLD10" s="59"/>
      <c r="RLE10" s="993"/>
      <c r="RLF10" s="993"/>
      <c r="RLG10" s="59"/>
      <c r="RLH10" s="993"/>
      <c r="RLI10" s="993"/>
      <c r="RLJ10" s="59"/>
      <c r="RLK10" s="993"/>
      <c r="RLL10" s="993"/>
      <c r="RLM10" s="59"/>
      <c r="RLN10" s="993"/>
      <c r="RLO10" s="993"/>
      <c r="RLP10" s="59"/>
      <c r="RLQ10" s="993"/>
      <c r="RLR10" s="993"/>
      <c r="RLS10" s="59"/>
      <c r="RLT10" s="993"/>
      <c r="RLU10" s="993"/>
      <c r="RLV10" s="59"/>
      <c r="RLW10" s="993"/>
      <c r="RLX10" s="993"/>
      <c r="RLY10" s="59"/>
      <c r="RLZ10" s="993"/>
      <c r="RMA10" s="993"/>
      <c r="RMB10" s="59"/>
      <c r="RMC10" s="993"/>
      <c r="RMD10" s="993"/>
      <c r="RME10" s="59"/>
      <c r="RMF10" s="993"/>
      <c r="RMG10" s="993"/>
      <c r="RMH10" s="59"/>
      <c r="RMI10" s="993"/>
      <c r="RMJ10" s="993"/>
      <c r="RMK10" s="59"/>
      <c r="RML10" s="993"/>
      <c r="RMM10" s="993"/>
      <c r="RMN10" s="59"/>
      <c r="RMO10" s="993"/>
      <c r="RMP10" s="993"/>
      <c r="RMQ10" s="59"/>
      <c r="RMR10" s="993"/>
      <c r="RMS10" s="993"/>
      <c r="RMT10" s="59"/>
      <c r="RMU10" s="993"/>
      <c r="RMV10" s="993"/>
      <c r="RMW10" s="59"/>
      <c r="RMX10" s="993"/>
      <c r="RMY10" s="993"/>
      <c r="RMZ10" s="59"/>
      <c r="RNA10" s="993"/>
      <c r="RNB10" s="993"/>
      <c r="RNC10" s="59"/>
      <c r="RND10" s="993"/>
      <c r="RNE10" s="993"/>
      <c r="RNF10" s="59"/>
      <c r="RNG10" s="993"/>
      <c r="RNH10" s="993"/>
      <c r="RNI10" s="59"/>
      <c r="RNJ10" s="993"/>
      <c r="RNK10" s="993"/>
      <c r="RNL10" s="59"/>
      <c r="RNM10" s="993"/>
      <c r="RNN10" s="993"/>
      <c r="RNO10" s="59"/>
      <c r="RNP10" s="993"/>
      <c r="RNQ10" s="993"/>
      <c r="RNR10" s="59"/>
      <c r="RNS10" s="993"/>
      <c r="RNT10" s="993"/>
      <c r="RNU10" s="59"/>
      <c r="RNV10" s="993"/>
      <c r="RNW10" s="993"/>
      <c r="RNX10" s="59"/>
      <c r="RNY10" s="993"/>
      <c r="RNZ10" s="993"/>
      <c r="ROA10" s="59"/>
      <c r="ROB10" s="993"/>
      <c r="ROC10" s="993"/>
      <c r="ROD10" s="59"/>
      <c r="ROE10" s="993"/>
      <c r="ROF10" s="993"/>
      <c r="ROG10" s="59"/>
      <c r="ROH10" s="993"/>
      <c r="ROI10" s="993"/>
      <c r="ROJ10" s="59"/>
      <c r="ROK10" s="993"/>
      <c r="ROL10" s="993"/>
      <c r="ROM10" s="59"/>
      <c r="RON10" s="993"/>
      <c r="ROO10" s="993"/>
      <c r="ROP10" s="59"/>
      <c r="ROQ10" s="993"/>
      <c r="ROR10" s="993"/>
      <c r="ROS10" s="59"/>
      <c r="ROT10" s="993"/>
      <c r="ROU10" s="993"/>
      <c r="ROV10" s="59"/>
      <c r="ROW10" s="993"/>
      <c r="ROX10" s="993"/>
      <c r="ROY10" s="59"/>
      <c r="ROZ10" s="993"/>
      <c r="RPA10" s="993"/>
      <c r="RPB10" s="59"/>
      <c r="RPC10" s="993"/>
      <c r="RPD10" s="993"/>
      <c r="RPE10" s="59"/>
      <c r="RPF10" s="993"/>
      <c r="RPG10" s="993"/>
      <c r="RPH10" s="59"/>
      <c r="RPI10" s="993"/>
      <c r="RPJ10" s="993"/>
      <c r="RPK10" s="59"/>
      <c r="RPL10" s="993"/>
      <c r="RPM10" s="993"/>
      <c r="RPN10" s="59"/>
      <c r="RPO10" s="993"/>
      <c r="RPP10" s="993"/>
      <c r="RPQ10" s="59"/>
      <c r="RPR10" s="993"/>
      <c r="RPS10" s="993"/>
      <c r="RPT10" s="59"/>
      <c r="RPU10" s="993"/>
      <c r="RPV10" s="993"/>
      <c r="RPW10" s="59"/>
      <c r="RPX10" s="993"/>
      <c r="RPY10" s="993"/>
      <c r="RPZ10" s="59"/>
      <c r="RQA10" s="993"/>
      <c r="RQB10" s="993"/>
      <c r="RQC10" s="59"/>
      <c r="RQD10" s="993"/>
      <c r="RQE10" s="993"/>
      <c r="RQF10" s="59"/>
      <c r="RQG10" s="993"/>
      <c r="RQH10" s="993"/>
      <c r="RQI10" s="59"/>
      <c r="RQJ10" s="993"/>
      <c r="RQK10" s="993"/>
      <c r="RQL10" s="59"/>
      <c r="RQM10" s="993"/>
      <c r="RQN10" s="993"/>
      <c r="RQO10" s="59"/>
      <c r="RQP10" s="993"/>
      <c r="RQQ10" s="993"/>
      <c r="RQR10" s="59"/>
      <c r="RQS10" s="993"/>
      <c r="RQT10" s="993"/>
      <c r="RQU10" s="59"/>
      <c r="RQV10" s="993"/>
      <c r="RQW10" s="993"/>
      <c r="RQX10" s="59"/>
      <c r="RQY10" s="993"/>
      <c r="RQZ10" s="993"/>
      <c r="RRA10" s="59"/>
      <c r="RRB10" s="993"/>
      <c r="RRC10" s="993"/>
      <c r="RRD10" s="59"/>
      <c r="RRE10" s="993"/>
      <c r="RRF10" s="993"/>
      <c r="RRG10" s="59"/>
      <c r="RRH10" s="993"/>
      <c r="RRI10" s="993"/>
      <c r="RRJ10" s="59"/>
      <c r="RRK10" s="993"/>
      <c r="RRL10" s="993"/>
      <c r="RRM10" s="59"/>
      <c r="RRN10" s="993"/>
      <c r="RRO10" s="993"/>
      <c r="RRP10" s="59"/>
      <c r="RRQ10" s="993"/>
      <c r="RRR10" s="993"/>
      <c r="RRS10" s="59"/>
      <c r="RRT10" s="993"/>
      <c r="RRU10" s="993"/>
      <c r="RRV10" s="59"/>
      <c r="RRW10" s="993"/>
      <c r="RRX10" s="993"/>
      <c r="RRY10" s="59"/>
      <c r="RRZ10" s="993"/>
      <c r="RSA10" s="993"/>
      <c r="RSB10" s="59"/>
      <c r="RSC10" s="993"/>
      <c r="RSD10" s="993"/>
      <c r="RSE10" s="59"/>
      <c r="RSF10" s="993"/>
      <c r="RSG10" s="993"/>
      <c r="RSH10" s="59"/>
      <c r="RSI10" s="993"/>
      <c r="RSJ10" s="993"/>
      <c r="RSK10" s="59"/>
      <c r="RSL10" s="993"/>
      <c r="RSM10" s="993"/>
      <c r="RSN10" s="59"/>
      <c r="RSO10" s="993"/>
      <c r="RSP10" s="993"/>
      <c r="RSQ10" s="59"/>
      <c r="RSR10" s="993"/>
      <c r="RSS10" s="993"/>
      <c r="RST10" s="59"/>
      <c r="RSU10" s="993"/>
      <c r="RSV10" s="993"/>
      <c r="RSW10" s="59"/>
      <c r="RSX10" s="993"/>
      <c r="RSY10" s="993"/>
      <c r="RSZ10" s="59"/>
      <c r="RTA10" s="993"/>
      <c r="RTB10" s="993"/>
      <c r="RTC10" s="59"/>
      <c r="RTD10" s="993"/>
      <c r="RTE10" s="993"/>
      <c r="RTF10" s="59"/>
      <c r="RTG10" s="993"/>
      <c r="RTH10" s="993"/>
      <c r="RTI10" s="59"/>
      <c r="RTJ10" s="993"/>
      <c r="RTK10" s="993"/>
      <c r="RTL10" s="59"/>
      <c r="RTM10" s="993"/>
      <c r="RTN10" s="993"/>
      <c r="RTO10" s="59"/>
      <c r="RTP10" s="993"/>
      <c r="RTQ10" s="993"/>
      <c r="RTR10" s="59"/>
      <c r="RTS10" s="993"/>
      <c r="RTT10" s="993"/>
      <c r="RTU10" s="59"/>
      <c r="RTV10" s="993"/>
      <c r="RTW10" s="993"/>
      <c r="RTX10" s="59"/>
      <c r="RTY10" s="993"/>
      <c r="RTZ10" s="993"/>
      <c r="RUA10" s="59"/>
      <c r="RUB10" s="993"/>
      <c r="RUC10" s="993"/>
      <c r="RUD10" s="59"/>
      <c r="RUE10" s="993"/>
      <c r="RUF10" s="993"/>
      <c r="RUG10" s="59"/>
      <c r="RUH10" s="993"/>
      <c r="RUI10" s="993"/>
      <c r="RUJ10" s="59"/>
      <c r="RUK10" s="993"/>
      <c r="RUL10" s="993"/>
      <c r="RUM10" s="59"/>
      <c r="RUN10" s="993"/>
      <c r="RUO10" s="993"/>
      <c r="RUP10" s="59"/>
      <c r="RUQ10" s="993"/>
      <c r="RUR10" s="993"/>
      <c r="RUS10" s="59"/>
      <c r="RUT10" s="993"/>
      <c r="RUU10" s="993"/>
      <c r="RUV10" s="59"/>
      <c r="RUW10" s="993"/>
      <c r="RUX10" s="993"/>
      <c r="RUY10" s="59"/>
      <c r="RUZ10" s="993"/>
      <c r="RVA10" s="993"/>
      <c r="RVB10" s="59"/>
      <c r="RVC10" s="993"/>
      <c r="RVD10" s="993"/>
      <c r="RVE10" s="59"/>
      <c r="RVF10" s="993"/>
      <c r="RVG10" s="993"/>
      <c r="RVH10" s="59"/>
      <c r="RVI10" s="993"/>
      <c r="RVJ10" s="993"/>
      <c r="RVK10" s="59"/>
      <c r="RVL10" s="993"/>
      <c r="RVM10" s="993"/>
      <c r="RVN10" s="59"/>
      <c r="RVO10" s="993"/>
      <c r="RVP10" s="993"/>
      <c r="RVQ10" s="59"/>
      <c r="RVR10" s="993"/>
      <c r="RVS10" s="993"/>
      <c r="RVT10" s="59"/>
      <c r="RVU10" s="993"/>
      <c r="RVV10" s="993"/>
      <c r="RVW10" s="59"/>
      <c r="RVX10" s="993"/>
      <c r="RVY10" s="993"/>
      <c r="RVZ10" s="59"/>
      <c r="RWA10" s="993"/>
      <c r="RWB10" s="993"/>
      <c r="RWC10" s="59"/>
      <c r="RWD10" s="993"/>
      <c r="RWE10" s="993"/>
      <c r="RWF10" s="59"/>
      <c r="RWG10" s="993"/>
      <c r="RWH10" s="993"/>
      <c r="RWI10" s="59"/>
      <c r="RWJ10" s="993"/>
      <c r="RWK10" s="993"/>
      <c r="RWL10" s="59"/>
      <c r="RWM10" s="993"/>
      <c r="RWN10" s="993"/>
      <c r="RWO10" s="59"/>
      <c r="RWP10" s="993"/>
      <c r="RWQ10" s="993"/>
      <c r="RWR10" s="59"/>
      <c r="RWS10" s="993"/>
      <c r="RWT10" s="993"/>
      <c r="RWU10" s="59"/>
      <c r="RWV10" s="993"/>
      <c r="RWW10" s="993"/>
      <c r="RWX10" s="59"/>
      <c r="RWY10" s="993"/>
      <c r="RWZ10" s="993"/>
      <c r="RXA10" s="59"/>
      <c r="RXB10" s="993"/>
      <c r="RXC10" s="993"/>
      <c r="RXD10" s="59"/>
      <c r="RXE10" s="993"/>
      <c r="RXF10" s="993"/>
      <c r="RXG10" s="59"/>
      <c r="RXH10" s="993"/>
      <c r="RXI10" s="993"/>
      <c r="RXJ10" s="59"/>
      <c r="RXK10" s="993"/>
      <c r="RXL10" s="993"/>
      <c r="RXM10" s="59"/>
      <c r="RXN10" s="993"/>
      <c r="RXO10" s="993"/>
      <c r="RXP10" s="59"/>
      <c r="RXQ10" s="993"/>
      <c r="RXR10" s="993"/>
      <c r="RXS10" s="59"/>
      <c r="RXT10" s="993"/>
      <c r="RXU10" s="993"/>
      <c r="RXV10" s="59"/>
      <c r="RXW10" s="993"/>
      <c r="RXX10" s="993"/>
      <c r="RXY10" s="59"/>
      <c r="RXZ10" s="993"/>
      <c r="RYA10" s="993"/>
      <c r="RYB10" s="59"/>
      <c r="RYC10" s="993"/>
      <c r="RYD10" s="993"/>
      <c r="RYE10" s="59"/>
      <c r="RYF10" s="993"/>
      <c r="RYG10" s="993"/>
      <c r="RYH10" s="59"/>
      <c r="RYI10" s="993"/>
      <c r="RYJ10" s="993"/>
      <c r="RYK10" s="59"/>
      <c r="RYL10" s="993"/>
      <c r="RYM10" s="993"/>
      <c r="RYN10" s="59"/>
      <c r="RYO10" s="993"/>
      <c r="RYP10" s="993"/>
      <c r="RYQ10" s="59"/>
      <c r="RYR10" s="993"/>
      <c r="RYS10" s="993"/>
      <c r="RYT10" s="59"/>
      <c r="RYU10" s="993"/>
      <c r="RYV10" s="993"/>
      <c r="RYW10" s="59"/>
      <c r="RYX10" s="993"/>
      <c r="RYY10" s="993"/>
      <c r="RYZ10" s="59"/>
      <c r="RZA10" s="993"/>
      <c r="RZB10" s="993"/>
      <c r="RZC10" s="59"/>
      <c r="RZD10" s="993"/>
      <c r="RZE10" s="993"/>
      <c r="RZF10" s="59"/>
      <c r="RZG10" s="993"/>
      <c r="RZH10" s="993"/>
      <c r="RZI10" s="59"/>
      <c r="RZJ10" s="993"/>
      <c r="RZK10" s="993"/>
      <c r="RZL10" s="59"/>
      <c r="RZM10" s="993"/>
      <c r="RZN10" s="993"/>
      <c r="RZO10" s="59"/>
      <c r="RZP10" s="993"/>
      <c r="RZQ10" s="993"/>
      <c r="RZR10" s="59"/>
      <c r="RZS10" s="993"/>
      <c r="RZT10" s="993"/>
      <c r="RZU10" s="59"/>
      <c r="RZV10" s="993"/>
      <c r="RZW10" s="993"/>
      <c r="RZX10" s="59"/>
      <c r="RZY10" s="993"/>
      <c r="RZZ10" s="993"/>
      <c r="SAA10" s="59"/>
      <c r="SAB10" s="993"/>
      <c r="SAC10" s="993"/>
      <c r="SAD10" s="59"/>
      <c r="SAE10" s="993"/>
      <c r="SAF10" s="993"/>
      <c r="SAG10" s="59"/>
      <c r="SAH10" s="993"/>
      <c r="SAI10" s="993"/>
      <c r="SAJ10" s="59"/>
      <c r="SAK10" s="993"/>
      <c r="SAL10" s="993"/>
      <c r="SAM10" s="59"/>
      <c r="SAN10" s="993"/>
      <c r="SAO10" s="993"/>
      <c r="SAP10" s="59"/>
      <c r="SAQ10" s="993"/>
      <c r="SAR10" s="993"/>
      <c r="SAS10" s="59"/>
      <c r="SAT10" s="993"/>
      <c r="SAU10" s="993"/>
      <c r="SAV10" s="59"/>
      <c r="SAW10" s="993"/>
      <c r="SAX10" s="993"/>
      <c r="SAY10" s="59"/>
      <c r="SAZ10" s="993"/>
      <c r="SBA10" s="993"/>
      <c r="SBB10" s="59"/>
      <c r="SBC10" s="993"/>
      <c r="SBD10" s="993"/>
      <c r="SBE10" s="59"/>
      <c r="SBF10" s="993"/>
      <c r="SBG10" s="993"/>
      <c r="SBH10" s="59"/>
      <c r="SBI10" s="993"/>
      <c r="SBJ10" s="993"/>
      <c r="SBK10" s="59"/>
      <c r="SBL10" s="993"/>
      <c r="SBM10" s="993"/>
      <c r="SBN10" s="59"/>
      <c r="SBO10" s="993"/>
      <c r="SBP10" s="993"/>
      <c r="SBQ10" s="59"/>
      <c r="SBR10" s="993"/>
      <c r="SBS10" s="993"/>
      <c r="SBT10" s="59"/>
      <c r="SBU10" s="993"/>
      <c r="SBV10" s="993"/>
      <c r="SBW10" s="59"/>
      <c r="SBX10" s="993"/>
      <c r="SBY10" s="993"/>
      <c r="SBZ10" s="59"/>
      <c r="SCA10" s="993"/>
      <c r="SCB10" s="993"/>
      <c r="SCC10" s="59"/>
      <c r="SCD10" s="993"/>
      <c r="SCE10" s="993"/>
      <c r="SCF10" s="59"/>
      <c r="SCG10" s="993"/>
      <c r="SCH10" s="993"/>
      <c r="SCI10" s="59"/>
      <c r="SCJ10" s="993"/>
      <c r="SCK10" s="993"/>
      <c r="SCL10" s="59"/>
      <c r="SCM10" s="993"/>
      <c r="SCN10" s="993"/>
      <c r="SCO10" s="59"/>
      <c r="SCP10" s="993"/>
      <c r="SCQ10" s="993"/>
      <c r="SCR10" s="59"/>
      <c r="SCS10" s="993"/>
      <c r="SCT10" s="993"/>
      <c r="SCU10" s="59"/>
      <c r="SCV10" s="993"/>
      <c r="SCW10" s="993"/>
      <c r="SCX10" s="59"/>
      <c r="SCY10" s="993"/>
      <c r="SCZ10" s="993"/>
      <c r="SDA10" s="59"/>
      <c r="SDB10" s="993"/>
      <c r="SDC10" s="993"/>
      <c r="SDD10" s="59"/>
      <c r="SDE10" s="993"/>
      <c r="SDF10" s="993"/>
      <c r="SDG10" s="59"/>
      <c r="SDH10" s="993"/>
      <c r="SDI10" s="993"/>
      <c r="SDJ10" s="59"/>
      <c r="SDK10" s="993"/>
      <c r="SDL10" s="993"/>
      <c r="SDM10" s="59"/>
      <c r="SDN10" s="993"/>
      <c r="SDO10" s="993"/>
      <c r="SDP10" s="59"/>
      <c r="SDQ10" s="993"/>
      <c r="SDR10" s="993"/>
      <c r="SDS10" s="59"/>
      <c r="SDT10" s="993"/>
      <c r="SDU10" s="993"/>
      <c r="SDV10" s="59"/>
      <c r="SDW10" s="993"/>
      <c r="SDX10" s="993"/>
      <c r="SDY10" s="59"/>
      <c r="SDZ10" s="993"/>
      <c r="SEA10" s="993"/>
      <c r="SEB10" s="59"/>
      <c r="SEC10" s="993"/>
      <c r="SED10" s="993"/>
      <c r="SEE10" s="59"/>
      <c r="SEF10" s="993"/>
      <c r="SEG10" s="993"/>
      <c r="SEH10" s="59"/>
      <c r="SEI10" s="993"/>
      <c r="SEJ10" s="993"/>
      <c r="SEK10" s="59"/>
      <c r="SEL10" s="993"/>
      <c r="SEM10" s="993"/>
      <c r="SEN10" s="59"/>
      <c r="SEO10" s="993"/>
      <c r="SEP10" s="993"/>
      <c r="SEQ10" s="59"/>
      <c r="SER10" s="993"/>
      <c r="SES10" s="993"/>
      <c r="SET10" s="59"/>
      <c r="SEU10" s="993"/>
      <c r="SEV10" s="993"/>
      <c r="SEW10" s="59"/>
      <c r="SEX10" s="993"/>
      <c r="SEY10" s="993"/>
      <c r="SEZ10" s="59"/>
      <c r="SFA10" s="993"/>
      <c r="SFB10" s="993"/>
      <c r="SFC10" s="59"/>
      <c r="SFD10" s="993"/>
      <c r="SFE10" s="993"/>
      <c r="SFF10" s="59"/>
      <c r="SFG10" s="993"/>
      <c r="SFH10" s="993"/>
      <c r="SFI10" s="59"/>
      <c r="SFJ10" s="993"/>
      <c r="SFK10" s="993"/>
      <c r="SFL10" s="59"/>
      <c r="SFM10" s="993"/>
      <c r="SFN10" s="993"/>
      <c r="SFO10" s="59"/>
      <c r="SFP10" s="993"/>
      <c r="SFQ10" s="993"/>
      <c r="SFR10" s="59"/>
      <c r="SFS10" s="993"/>
      <c r="SFT10" s="993"/>
      <c r="SFU10" s="59"/>
      <c r="SFV10" s="993"/>
      <c r="SFW10" s="993"/>
      <c r="SFX10" s="59"/>
      <c r="SFY10" s="993"/>
      <c r="SFZ10" s="993"/>
      <c r="SGA10" s="59"/>
      <c r="SGB10" s="993"/>
      <c r="SGC10" s="993"/>
      <c r="SGD10" s="59"/>
      <c r="SGE10" s="993"/>
      <c r="SGF10" s="993"/>
      <c r="SGG10" s="59"/>
      <c r="SGH10" s="993"/>
      <c r="SGI10" s="993"/>
      <c r="SGJ10" s="59"/>
      <c r="SGK10" s="993"/>
      <c r="SGL10" s="993"/>
      <c r="SGM10" s="59"/>
      <c r="SGN10" s="993"/>
      <c r="SGO10" s="993"/>
      <c r="SGP10" s="59"/>
      <c r="SGQ10" s="993"/>
      <c r="SGR10" s="993"/>
      <c r="SGS10" s="59"/>
      <c r="SGT10" s="993"/>
      <c r="SGU10" s="993"/>
      <c r="SGV10" s="59"/>
      <c r="SGW10" s="993"/>
      <c r="SGX10" s="993"/>
      <c r="SGY10" s="59"/>
      <c r="SGZ10" s="993"/>
      <c r="SHA10" s="993"/>
      <c r="SHB10" s="59"/>
      <c r="SHC10" s="993"/>
      <c r="SHD10" s="993"/>
      <c r="SHE10" s="59"/>
      <c r="SHF10" s="993"/>
      <c r="SHG10" s="993"/>
      <c r="SHH10" s="59"/>
      <c r="SHI10" s="993"/>
      <c r="SHJ10" s="993"/>
      <c r="SHK10" s="59"/>
      <c r="SHL10" s="993"/>
      <c r="SHM10" s="993"/>
      <c r="SHN10" s="59"/>
      <c r="SHO10" s="993"/>
      <c r="SHP10" s="993"/>
      <c r="SHQ10" s="59"/>
      <c r="SHR10" s="993"/>
      <c r="SHS10" s="993"/>
      <c r="SHT10" s="59"/>
      <c r="SHU10" s="993"/>
      <c r="SHV10" s="993"/>
      <c r="SHW10" s="59"/>
      <c r="SHX10" s="993"/>
      <c r="SHY10" s="993"/>
      <c r="SHZ10" s="59"/>
      <c r="SIA10" s="993"/>
      <c r="SIB10" s="993"/>
      <c r="SIC10" s="59"/>
      <c r="SID10" s="993"/>
      <c r="SIE10" s="993"/>
      <c r="SIF10" s="59"/>
      <c r="SIG10" s="993"/>
      <c r="SIH10" s="993"/>
      <c r="SII10" s="59"/>
      <c r="SIJ10" s="993"/>
      <c r="SIK10" s="993"/>
      <c r="SIL10" s="59"/>
      <c r="SIM10" s="993"/>
      <c r="SIN10" s="993"/>
      <c r="SIO10" s="59"/>
      <c r="SIP10" s="993"/>
      <c r="SIQ10" s="993"/>
      <c r="SIR10" s="59"/>
      <c r="SIS10" s="993"/>
      <c r="SIT10" s="993"/>
      <c r="SIU10" s="59"/>
      <c r="SIV10" s="993"/>
      <c r="SIW10" s="993"/>
      <c r="SIX10" s="59"/>
      <c r="SIY10" s="993"/>
      <c r="SIZ10" s="993"/>
      <c r="SJA10" s="59"/>
      <c r="SJB10" s="993"/>
      <c r="SJC10" s="993"/>
      <c r="SJD10" s="59"/>
      <c r="SJE10" s="993"/>
      <c r="SJF10" s="993"/>
      <c r="SJG10" s="59"/>
      <c r="SJH10" s="993"/>
      <c r="SJI10" s="993"/>
      <c r="SJJ10" s="59"/>
      <c r="SJK10" s="993"/>
      <c r="SJL10" s="993"/>
      <c r="SJM10" s="59"/>
      <c r="SJN10" s="993"/>
      <c r="SJO10" s="993"/>
      <c r="SJP10" s="59"/>
      <c r="SJQ10" s="993"/>
      <c r="SJR10" s="993"/>
      <c r="SJS10" s="59"/>
      <c r="SJT10" s="993"/>
      <c r="SJU10" s="993"/>
      <c r="SJV10" s="59"/>
      <c r="SJW10" s="993"/>
      <c r="SJX10" s="993"/>
      <c r="SJY10" s="59"/>
      <c r="SJZ10" s="993"/>
      <c r="SKA10" s="993"/>
      <c r="SKB10" s="59"/>
      <c r="SKC10" s="993"/>
      <c r="SKD10" s="993"/>
      <c r="SKE10" s="59"/>
      <c r="SKF10" s="993"/>
      <c r="SKG10" s="993"/>
      <c r="SKH10" s="59"/>
      <c r="SKI10" s="993"/>
      <c r="SKJ10" s="993"/>
      <c r="SKK10" s="59"/>
      <c r="SKL10" s="993"/>
      <c r="SKM10" s="993"/>
      <c r="SKN10" s="59"/>
      <c r="SKO10" s="993"/>
      <c r="SKP10" s="993"/>
      <c r="SKQ10" s="59"/>
      <c r="SKR10" s="993"/>
      <c r="SKS10" s="993"/>
      <c r="SKT10" s="59"/>
      <c r="SKU10" s="993"/>
      <c r="SKV10" s="993"/>
      <c r="SKW10" s="59"/>
      <c r="SKX10" s="993"/>
      <c r="SKY10" s="993"/>
      <c r="SKZ10" s="59"/>
      <c r="SLA10" s="993"/>
      <c r="SLB10" s="993"/>
      <c r="SLC10" s="59"/>
      <c r="SLD10" s="993"/>
      <c r="SLE10" s="993"/>
      <c r="SLF10" s="59"/>
      <c r="SLG10" s="993"/>
      <c r="SLH10" s="993"/>
      <c r="SLI10" s="59"/>
      <c r="SLJ10" s="993"/>
      <c r="SLK10" s="993"/>
      <c r="SLL10" s="59"/>
      <c r="SLM10" s="993"/>
      <c r="SLN10" s="993"/>
      <c r="SLO10" s="59"/>
      <c r="SLP10" s="993"/>
      <c r="SLQ10" s="993"/>
      <c r="SLR10" s="59"/>
      <c r="SLS10" s="993"/>
      <c r="SLT10" s="993"/>
      <c r="SLU10" s="59"/>
      <c r="SLV10" s="993"/>
      <c r="SLW10" s="993"/>
      <c r="SLX10" s="59"/>
      <c r="SLY10" s="993"/>
      <c r="SLZ10" s="993"/>
      <c r="SMA10" s="59"/>
      <c r="SMB10" s="993"/>
      <c r="SMC10" s="993"/>
      <c r="SMD10" s="59"/>
      <c r="SME10" s="993"/>
      <c r="SMF10" s="993"/>
      <c r="SMG10" s="59"/>
      <c r="SMH10" s="993"/>
      <c r="SMI10" s="993"/>
      <c r="SMJ10" s="59"/>
      <c r="SMK10" s="993"/>
      <c r="SML10" s="993"/>
      <c r="SMM10" s="59"/>
      <c r="SMN10" s="993"/>
      <c r="SMO10" s="993"/>
      <c r="SMP10" s="59"/>
      <c r="SMQ10" s="993"/>
      <c r="SMR10" s="993"/>
      <c r="SMS10" s="59"/>
      <c r="SMT10" s="993"/>
      <c r="SMU10" s="993"/>
      <c r="SMV10" s="59"/>
      <c r="SMW10" s="993"/>
      <c r="SMX10" s="993"/>
      <c r="SMY10" s="59"/>
      <c r="SMZ10" s="993"/>
      <c r="SNA10" s="993"/>
      <c r="SNB10" s="59"/>
      <c r="SNC10" s="993"/>
      <c r="SND10" s="993"/>
      <c r="SNE10" s="59"/>
      <c r="SNF10" s="993"/>
      <c r="SNG10" s="993"/>
      <c r="SNH10" s="59"/>
      <c r="SNI10" s="993"/>
      <c r="SNJ10" s="993"/>
      <c r="SNK10" s="59"/>
      <c r="SNL10" s="993"/>
      <c r="SNM10" s="993"/>
      <c r="SNN10" s="59"/>
      <c r="SNO10" s="993"/>
      <c r="SNP10" s="993"/>
      <c r="SNQ10" s="59"/>
      <c r="SNR10" s="993"/>
      <c r="SNS10" s="993"/>
      <c r="SNT10" s="59"/>
      <c r="SNU10" s="993"/>
      <c r="SNV10" s="993"/>
      <c r="SNW10" s="59"/>
      <c r="SNX10" s="993"/>
      <c r="SNY10" s="993"/>
      <c r="SNZ10" s="59"/>
      <c r="SOA10" s="993"/>
      <c r="SOB10" s="993"/>
      <c r="SOC10" s="59"/>
      <c r="SOD10" s="993"/>
      <c r="SOE10" s="993"/>
      <c r="SOF10" s="59"/>
      <c r="SOG10" s="993"/>
      <c r="SOH10" s="993"/>
      <c r="SOI10" s="59"/>
      <c r="SOJ10" s="993"/>
      <c r="SOK10" s="993"/>
      <c r="SOL10" s="59"/>
      <c r="SOM10" s="993"/>
      <c r="SON10" s="993"/>
      <c r="SOO10" s="59"/>
      <c r="SOP10" s="993"/>
      <c r="SOQ10" s="993"/>
      <c r="SOR10" s="59"/>
      <c r="SOS10" s="993"/>
      <c r="SOT10" s="993"/>
      <c r="SOU10" s="59"/>
      <c r="SOV10" s="993"/>
      <c r="SOW10" s="993"/>
      <c r="SOX10" s="59"/>
      <c r="SOY10" s="993"/>
      <c r="SOZ10" s="993"/>
      <c r="SPA10" s="59"/>
      <c r="SPB10" s="993"/>
      <c r="SPC10" s="993"/>
      <c r="SPD10" s="59"/>
      <c r="SPE10" s="993"/>
      <c r="SPF10" s="993"/>
      <c r="SPG10" s="59"/>
      <c r="SPH10" s="993"/>
      <c r="SPI10" s="993"/>
      <c r="SPJ10" s="59"/>
      <c r="SPK10" s="993"/>
      <c r="SPL10" s="993"/>
      <c r="SPM10" s="59"/>
      <c r="SPN10" s="993"/>
      <c r="SPO10" s="993"/>
      <c r="SPP10" s="59"/>
      <c r="SPQ10" s="993"/>
      <c r="SPR10" s="993"/>
      <c r="SPS10" s="59"/>
      <c r="SPT10" s="993"/>
      <c r="SPU10" s="993"/>
      <c r="SPV10" s="59"/>
      <c r="SPW10" s="993"/>
      <c r="SPX10" s="993"/>
      <c r="SPY10" s="59"/>
      <c r="SPZ10" s="993"/>
      <c r="SQA10" s="993"/>
      <c r="SQB10" s="59"/>
      <c r="SQC10" s="993"/>
      <c r="SQD10" s="993"/>
      <c r="SQE10" s="59"/>
      <c r="SQF10" s="993"/>
      <c r="SQG10" s="993"/>
      <c r="SQH10" s="59"/>
      <c r="SQI10" s="993"/>
      <c r="SQJ10" s="993"/>
      <c r="SQK10" s="59"/>
      <c r="SQL10" s="993"/>
      <c r="SQM10" s="993"/>
      <c r="SQN10" s="59"/>
      <c r="SQO10" s="993"/>
      <c r="SQP10" s="993"/>
      <c r="SQQ10" s="59"/>
      <c r="SQR10" s="993"/>
      <c r="SQS10" s="993"/>
      <c r="SQT10" s="59"/>
      <c r="SQU10" s="993"/>
      <c r="SQV10" s="993"/>
      <c r="SQW10" s="59"/>
      <c r="SQX10" s="993"/>
      <c r="SQY10" s="993"/>
      <c r="SQZ10" s="59"/>
      <c r="SRA10" s="993"/>
      <c r="SRB10" s="993"/>
      <c r="SRC10" s="59"/>
      <c r="SRD10" s="993"/>
      <c r="SRE10" s="993"/>
      <c r="SRF10" s="59"/>
      <c r="SRG10" s="993"/>
      <c r="SRH10" s="993"/>
      <c r="SRI10" s="59"/>
      <c r="SRJ10" s="993"/>
      <c r="SRK10" s="993"/>
      <c r="SRL10" s="59"/>
      <c r="SRM10" s="993"/>
      <c r="SRN10" s="993"/>
      <c r="SRO10" s="59"/>
      <c r="SRP10" s="993"/>
      <c r="SRQ10" s="993"/>
      <c r="SRR10" s="59"/>
      <c r="SRS10" s="993"/>
      <c r="SRT10" s="993"/>
      <c r="SRU10" s="59"/>
      <c r="SRV10" s="993"/>
      <c r="SRW10" s="993"/>
      <c r="SRX10" s="59"/>
      <c r="SRY10" s="993"/>
      <c r="SRZ10" s="993"/>
      <c r="SSA10" s="59"/>
      <c r="SSB10" s="993"/>
      <c r="SSC10" s="993"/>
      <c r="SSD10" s="59"/>
      <c r="SSE10" s="993"/>
      <c r="SSF10" s="993"/>
      <c r="SSG10" s="59"/>
      <c r="SSH10" s="993"/>
      <c r="SSI10" s="993"/>
      <c r="SSJ10" s="59"/>
      <c r="SSK10" s="993"/>
      <c r="SSL10" s="993"/>
      <c r="SSM10" s="59"/>
      <c r="SSN10" s="993"/>
      <c r="SSO10" s="993"/>
      <c r="SSP10" s="59"/>
      <c r="SSQ10" s="993"/>
      <c r="SSR10" s="993"/>
      <c r="SSS10" s="59"/>
      <c r="SST10" s="993"/>
      <c r="SSU10" s="993"/>
      <c r="SSV10" s="59"/>
      <c r="SSW10" s="993"/>
      <c r="SSX10" s="993"/>
      <c r="SSY10" s="59"/>
      <c r="SSZ10" s="993"/>
      <c r="STA10" s="993"/>
      <c r="STB10" s="59"/>
      <c r="STC10" s="993"/>
      <c r="STD10" s="993"/>
      <c r="STE10" s="59"/>
      <c r="STF10" s="993"/>
      <c r="STG10" s="993"/>
      <c r="STH10" s="59"/>
      <c r="STI10" s="993"/>
      <c r="STJ10" s="993"/>
      <c r="STK10" s="59"/>
      <c r="STL10" s="993"/>
      <c r="STM10" s="993"/>
      <c r="STN10" s="59"/>
      <c r="STO10" s="993"/>
      <c r="STP10" s="993"/>
      <c r="STQ10" s="59"/>
      <c r="STR10" s="993"/>
      <c r="STS10" s="993"/>
      <c r="STT10" s="59"/>
      <c r="STU10" s="993"/>
      <c r="STV10" s="993"/>
      <c r="STW10" s="59"/>
      <c r="STX10" s="993"/>
      <c r="STY10" s="993"/>
      <c r="STZ10" s="59"/>
      <c r="SUA10" s="993"/>
      <c r="SUB10" s="993"/>
      <c r="SUC10" s="59"/>
      <c r="SUD10" s="993"/>
      <c r="SUE10" s="993"/>
      <c r="SUF10" s="59"/>
      <c r="SUG10" s="993"/>
      <c r="SUH10" s="993"/>
      <c r="SUI10" s="59"/>
      <c r="SUJ10" s="993"/>
      <c r="SUK10" s="993"/>
      <c r="SUL10" s="59"/>
      <c r="SUM10" s="993"/>
      <c r="SUN10" s="993"/>
      <c r="SUO10" s="59"/>
      <c r="SUP10" s="993"/>
      <c r="SUQ10" s="993"/>
      <c r="SUR10" s="59"/>
      <c r="SUS10" s="993"/>
      <c r="SUT10" s="993"/>
      <c r="SUU10" s="59"/>
      <c r="SUV10" s="993"/>
      <c r="SUW10" s="993"/>
      <c r="SUX10" s="59"/>
      <c r="SUY10" s="993"/>
      <c r="SUZ10" s="993"/>
      <c r="SVA10" s="59"/>
      <c r="SVB10" s="993"/>
      <c r="SVC10" s="993"/>
      <c r="SVD10" s="59"/>
      <c r="SVE10" s="993"/>
      <c r="SVF10" s="993"/>
      <c r="SVG10" s="59"/>
      <c r="SVH10" s="993"/>
      <c r="SVI10" s="993"/>
      <c r="SVJ10" s="59"/>
      <c r="SVK10" s="993"/>
      <c r="SVL10" s="993"/>
      <c r="SVM10" s="59"/>
      <c r="SVN10" s="993"/>
      <c r="SVO10" s="993"/>
      <c r="SVP10" s="59"/>
      <c r="SVQ10" s="993"/>
      <c r="SVR10" s="993"/>
      <c r="SVS10" s="59"/>
      <c r="SVT10" s="993"/>
      <c r="SVU10" s="993"/>
      <c r="SVV10" s="59"/>
      <c r="SVW10" s="993"/>
      <c r="SVX10" s="993"/>
      <c r="SVY10" s="59"/>
      <c r="SVZ10" s="993"/>
      <c r="SWA10" s="993"/>
      <c r="SWB10" s="59"/>
      <c r="SWC10" s="993"/>
      <c r="SWD10" s="993"/>
      <c r="SWE10" s="59"/>
      <c r="SWF10" s="993"/>
      <c r="SWG10" s="993"/>
      <c r="SWH10" s="59"/>
      <c r="SWI10" s="993"/>
      <c r="SWJ10" s="993"/>
      <c r="SWK10" s="59"/>
      <c r="SWL10" s="993"/>
      <c r="SWM10" s="993"/>
      <c r="SWN10" s="59"/>
      <c r="SWO10" s="993"/>
      <c r="SWP10" s="993"/>
      <c r="SWQ10" s="59"/>
      <c r="SWR10" s="993"/>
      <c r="SWS10" s="993"/>
      <c r="SWT10" s="59"/>
      <c r="SWU10" s="993"/>
      <c r="SWV10" s="993"/>
      <c r="SWW10" s="59"/>
      <c r="SWX10" s="993"/>
      <c r="SWY10" s="993"/>
      <c r="SWZ10" s="59"/>
      <c r="SXA10" s="993"/>
      <c r="SXB10" s="993"/>
      <c r="SXC10" s="59"/>
      <c r="SXD10" s="993"/>
      <c r="SXE10" s="993"/>
      <c r="SXF10" s="59"/>
      <c r="SXG10" s="993"/>
      <c r="SXH10" s="993"/>
      <c r="SXI10" s="59"/>
      <c r="SXJ10" s="993"/>
      <c r="SXK10" s="993"/>
      <c r="SXL10" s="59"/>
      <c r="SXM10" s="993"/>
      <c r="SXN10" s="993"/>
      <c r="SXO10" s="59"/>
      <c r="SXP10" s="993"/>
      <c r="SXQ10" s="993"/>
      <c r="SXR10" s="59"/>
      <c r="SXS10" s="993"/>
      <c r="SXT10" s="993"/>
      <c r="SXU10" s="59"/>
      <c r="SXV10" s="993"/>
      <c r="SXW10" s="993"/>
      <c r="SXX10" s="59"/>
      <c r="SXY10" s="993"/>
      <c r="SXZ10" s="993"/>
      <c r="SYA10" s="59"/>
      <c r="SYB10" s="993"/>
      <c r="SYC10" s="993"/>
      <c r="SYD10" s="59"/>
      <c r="SYE10" s="993"/>
      <c r="SYF10" s="993"/>
      <c r="SYG10" s="59"/>
      <c r="SYH10" s="993"/>
      <c r="SYI10" s="993"/>
      <c r="SYJ10" s="59"/>
      <c r="SYK10" s="993"/>
      <c r="SYL10" s="993"/>
      <c r="SYM10" s="59"/>
      <c r="SYN10" s="993"/>
      <c r="SYO10" s="993"/>
      <c r="SYP10" s="59"/>
      <c r="SYQ10" s="993"/>
      <c r="SYR10" s="993"/>
      <c r="SYS10" s="59"/>
      <c r="SYT10" s="993"/>
      <c r="SYU10" s="993"/>
      <c r="SYV10" s="59"/>
      <c r="SYW10" s="993"/>
      <c r="SYX10" s="993"/>
      <c r="SYY10" s="59"/>
      <c r="SYZ10" s="993"/>
      <c r="SZA10" s="993"/>
      <c r="SZB10" s="59"/>
      <c r="SZC10" s="993"/>
      <c r="SZD10" s="993"/>
      <c r="SZE10" s="59"/>
      <c r="SZF10" s="993"/>
      <c r="SZG10" s="993"/>
      <c r="SZH10" s="59"/>
      <c r="SZI10" s="993"/>
      <c r="SZJ10" s="993"/>
      <c r="SZK10" s="59"/>
      <c r="SZL10" s="993"/>
      <c r="SZM10" s="993"/>
      <c r="SZN10" s="59"/>
      <c r="SZO10" s="993"/>
      <c r="SZP10" s="993"/>
      <c r="SZQ10" s="59"/>
      <c r="SZR10" s="993"/>
      <c r="SZS10" s="993"/>
      <c r="SZT10" s="59"/>
      <c r="SZU10" s="993"/>
      <c r="SZV10" s="993"/>
      <c r="SZW10" s="59"/>
      <c r="SZX10" s="993"/>
      <c r="SZY10" s="993"/>
      <c r="SZZ10" s="59"/>
      <c r="TAA10" s="993"/>
      <c r="TAB10" s="993"/>
      <c r="TAC10" s="59"/>
      <c r="TAD10" s="993"/>
      <c r="TAE10" s="993"/>
      <c r="TAF10" s="59"/>
      <c r="TAG10" s="993"/>
      <c r="TAH10" s="993"/>
      <c r="TAI10" s="59"/>
      <c r="TAJ10" s="993"/>
      <c r="TAK10" s="993"/>
      <c r="TAL10" s="59"/>
      <c r="TAM10" s="993"/>
      <c r="TAN10" s="993"/>
      <c r="TAO10" s="59"/>
      <c r="TAP10" s="993"/>
      <c r="TAQ10" s="993"/>
      <c r="TAR10" s="59"/>
      <c r="TAS10" s="993"/>
      <c r="TAT10" s="993"/>
      <c r="TAU10" s="59"/>
      <c r="TAV10" s="993"/>
      <c r="TAW10" s="993"/>
      <c r="TAX10" s="59"/>
      <c r="TAY10" s="993"/>
      <c r="TAZ10" s="993"/>
      <c r="TBA10" s="59"/>
      <c r="TBB10" s="993"/>
      <c r="TBC10" s="993"/>
      <c r="TBD10" s="59"/>
      <c r="TBE10" s="993"/>
      <c r="TBF10" s="993"/>
      <c r="TBG10" s="59"/>
      <c r="TBH10" s="993"/>
      <c r="TBI10" s="993"/>
      <c r="TBJ10" s="59"/>
      <c r="TBK10" s="993"/>
      <c r="TBL10" s="993"/>
      <c r="TBM10" s="59"/>
      <c r="TBN10" s="993"/>
      <c r="TBO10" s="993"/>
      <c r="TBP10" s="59"/>
      <c r="TBQ10" s="993"/>
      <c r="TBR10" s="993"/>
      <c r="TBS10" s="59"/>
      <c r="TBT10" s="993"/>
      <c r="TBU10" s="993"/>
      <c r="TBV10" s="59"/>
      <c r="TBW10" s="993"/>
      <c r="TBX10" s="993"/>
      <c r="TBY10" s="59"/>
      <c r="TBZ10" s="993"/>
      <c r="TCA10" s="993"/>
      <c r="TCB10" s="59"/>
      <c r="TCC10" s="993"/>
      <c r="TCD10" s="993"/>
      <c r="TCE10" s="59"/>
      <c r="TCF10" s="993"/>
      <c r="TCG10" s="993"/>
      <c r="TCH10" s="59"/>
      <c r="TCI10" s="993"/>
      <c r="TCJ10" s="993"/>
      <c r="TCK10" s="59"/>
      <c r="TCL10" s="993"/>
      <c r="TCM10" s="993"/>
      <c r="TCN10" s="59"/>
      <c r="TCO10" s="993"/>
      <c r="TCP10" s="993"/>
      <c r="TCQ10" s="59"/>
      <c r="TCR10" s="993"/>
      <c r="TCS10" s="993"/>
      <c r="TCT10" s="59"/>
      <c r="TCU10" s="993"/>
      <c r="TCV10" s="993"/>
      <c r="TCW10" s="59"/>
      <c r="TCX10" s="993"/>
      <c r="TCY10" s="993"/>
      <c r="TCZ10" s="59"/>
      <c r="TDA10" s="993"/>
      <c r="TDB10" s="993"/>
      <c r="TDC10" s="59"/>
      <c r="TDD10" s="993"/>
      <c r="TDE10" s="993"/>
      <c r="TDF10" s="59"/>
      <c r="TDG10" s="993"/>
      <c r="TDH10" s="993"/>
      <c r="TDI10" s="59"/>
      <c r="TDJ10" s="993"/>
      <c r="TDK10" s="993"/>
      <c r="TDL10" s="59"/>
      <c r="TDM10" s="993"/>
      <c r="TDN10" s="993"/>
      <c r="TDO10" s="59"/>
      <c r="TDP10" s="993"/>
      <c r="TDQ10" s="993"/>
      <c r="TDR10" s="59"/>
      <c r="TDS10" s="993"/>
      <c r="TDT10" s="993"/>
      <c r="TDU10" s="59"/>
      <c r="TDV10" s="993"/>
      <c r="TDW10" s="993"/>
      <c r="TDX10" s="59"/>
      <c r="TDY10" s="993"/>
      <c r="TDZ10" s="993"/>
      <c r="TEA10" s="59"/>
      <c r="TEB10" s="993"/>
      <c r="TEC10" s="993"/>
      <c r="TED10" s="59"/>
      <c r="TEE10" s="993"/>
      <c r="TEF10" s="993"/>
      <c r="TEG10" s="59"/>
      <c r="TEH10" s="993"/>
      <c r="TEI10" s="993"/>
      <c r="TEJ10" s="59"/>
      <c r="TEK10" s="993"/>
      <c r="TEL10" s="993"/>
      <c r="TEM10" s="59"/>
      <c r="TEN10" s="993"/>
      <c r="TEO10" s="993"/>
      <c r="TEP10" s="59"/>
      <c r="TEQ10" s="993"/>
      <c r="TER10" s="993"/>
      <c r="TES10" s="59"/>
      <c r="TET10" s="993"/>
      <c r="TEU10" s="993"/>
      <c r="TEV10" s="59"/>
      <c r="TEW10" s="993"/>
      <c r="TEX10" s="993"/>
      <c r="TEY10" s="59"/>
      <c r="TEZ10" s="993"/>
      <c r="TFA10" s="993"/>
      <c r="TFB10" s="59"/>
      <c r="TFC10" s="993"/>
      <c r="TFD10" s="993"/>
      <c r="TFE10" s="59"/>
      <c r="TFF10" s="993"/>
      <c r="TFG10" s="993"/>
      <c r="TFH10" s="59"/>
      <c r="TFI10" s="993"/>
      <c r="TFJ10" s="993"/>
      <c r="TFK10" s="59"/>
      <c r="TFL10" s="993"/>
      <c r="TFM10" s="993"/>
      <c r="TFN10" s="59"/>
      <c r="TFO10" s="993"/>
      <c r="TFP10" s="993"/>
      <c r="TFQ10" s="59"/>
      <c r="TFR10" s="993"/>
      <c r="TFS10" s="993"/>
      <c r="TFT10" s="59"/>
      <c r="TFU10" s="993"/>
      <c r="TFV10" s="993"/>
      <c r="TFW10" s="59"/>
      <c r="TFX10" s="993"/>
      <c r="TFY10" s="993"/>
      <c r="TFZ10" s="59"/>
      <c r="TGA10" s="993"/>
      <c r="TGB10" s="993"/>
      <c r="TGC10" s="59"/>
      <c r="TGD10" s="993"/>
      <c r="TGE10" s="993"/>
      <c r="TGF10" s="59"/>
      <c r="TGG10" s="993"/>
      <c r="TGH10" s="993"/>
      <c r="TGI10" s="59"/>
      <c r="TGJ10" s="993"/>
      <c r="TGK10" s="993"/>
      <c r="TGL10" s="59"/>
      <c r="TGM10" s="993"/>
      <c r="TGN10" s="993"/>
      <c r="TGO10" s="59"/>
      <c r="TGP10" s="993"/>
      <c r="TGQ10" s="993"/>
      <c r="TGR10" s="59"/>
      <c r="TGS10" s="993"/>
      <c r="TGT10" s="993"/>
      <c r="TGU10" s="59"/>
      <c r="TGV10" s="993"/>
      <c r="TGW10" s="993"/>
      <c r="TGX10" s="59"/>
      <c r="TGY10" s="993"/>
      <c r="TGZ10" s="993"/>
      <c r="THA10" s="59"/>
      <c r="THB10" s="993"/>
      <c r="THC10" s="993"/>
      <c r="THD10" s="59"/>
      <c r="THE10" s="993"/>
      <c r="THF10" s="993"/>
      <c r="THG10" s="59"/>
      <c r="THH10" s="993"/>
      <c r="THI10" s="993"/>
      <c r="THJ10" s="59"/>
      <c r="THK10" s="993"/>
      <c r="THL10" s="993"/>
      <c r="THM10" s="59"/>
      <c r="THN10" s="993"/>
      <c r="THO10" s="993"/>
      <c r="THP10" s="59"/>
      <c r="THQ10" s="993"/>
      <c r="THR10" s="993"/>
      <c r="THS10" s="59"/>
      <c r="THT10" s="993"/>
      <c r="THU10" s="993"/>
      <c r="THV10" s="59"/>
      <c r="THW10" s="993"/>
      <c r="THX10" s="993"/>
      <c r="THY10" s="59"/>
      <c r="THZ10" s="993"/>
      <c r="TIA10" s="993"/>
      <c r="TIB10" s="59"/>
      <c r="TIC10" s="993"/>
      <c r="TID10" s="993"/>
      <c r="TIE10" s="59"/>
      <c r="TIF10" s="993"/>
      <c r="TIG10" s="993"/>
      <c r="TIH10" s="59"/>
      <c r="TII10" s="993"/>
      <c r="TIJ10" s="993"/>
      <c r="TIK10" s="59"/>
      <c r="TIL10" s="993"/>
      <c r="TIM10" s="993"/>
      <c r="TIN10" s="59"/>
      <c r="TIO10" s="993"/>
      <c r="TIP10" s="993"/>
      <c r="TIQ10" s="59"/>
      <c r="TIR10" s="993"/>
      <c r="TIS10" s="993"/>
      <c r="TIT10" s="59"/>
      <c r="TIU10" s="993"/>
      <c r="TIV10" s="993"/>
      <c r="TIW10" s="59"/>
      <c r="TIX10" s="993"/>
      <c r="TIY10" s="993"/>
      <c r="TIZ10" s="59"/>
      <c r="TJA10" s="993"/>
      <c r="TJB10" s="993"/>
      <c r="TJC10" s="59"/>
      <c r="TJD10" s="993"/>
      <c r="TJE10" s="993"/>
      <c r="TJF10" s="59"/>
      <c r="TJG10" s="993"/>
      <c r="TJH10" s="993"/>
      <c r="TJI10" s="59"/>
      <c r="TJJ10" s="993"/>
      <c r="TJK10" s="993"/>
      <c r="TJL10" s="59"/>
      <c r="TJM10" s="993"/>
      <c r="TJN10" s="993"/>
      <c r="TJO10" s="59"/>
      <c r="TJP10" s="993"/>
      <c r="TJQ10" s="993"/>
      <c r="TJR10" s="59"/>
      <c r="TJS10" s="993"/>
      <c r="TJT10" s="993"/>
      <c r="TJU10" s="59"/>
      <c r="TJV10" s="993"/>
      <c r="TJW10" s="993"/>
      <c r="TJX10" s="59"/>
      <c r="TJY10" s="993"/>
      <c r="TJZ10" s="993"/>
      <c r="TKA10" s="59"/>
      <c r="TKB10" s="993"/>
      <c r="TKC10" s="993"/>
      <c r="TKD10" s="59"/>
      <c r="TKE10" s="993"/>
      <c r="TKF10" s="993"/>
      <c r="TKG10" s="59"/>
      <c r="TKH10" s="993"/>
      <c r="TKI10" s="993"/>
      <c r="TKJ10" s="59"/>
      <c r="TKK10" s="993"/>
      <c r="TKL10" s="993"/>
      <c r="TKM10" s="59"/>
      <c r="TKN10" s="993"/>
      <c r="TKO10" s="993"/>
      <c r="TKP10" s="59"/>
      <c r="TKQ10" s="993"/>
      <c r="TKR10" s="993"/>
      <c r="TKS10" s="59"/>
      <c r="TKT10" s="993"/>
      <c r="TKU10" s="993"/>
      <c r="TKV10" s="59"/>
      <c r="TKW10" s="993"/>
      <c r="TKX10" s="993"/>
      <c r="TKY10" s="59"/>
      <c r="TKZ10" s="993"/>
      <c r="TLA10" s="993"/>
      <c r="TLB10" s="59"/>
      <c r="TLC10" s="993"/>
      <c r="TLD10" s="993"/>
      <c r="TLE10" s="59"/>
      <c r="TLF10" s="993"/>
      <c r="TLG10" s="993"/>
      <c r="TLH10" s="59"/>
      <c r="TLI10" s="993"/>
      <c r="TLJ10" s="993"/>
      <c r="TLK10" s="59"/>
      <c r="TLL10" s="993"/>
      <c r="TLM10" s="993"/>
      <c r="TLN10" s="59"/>
      <c r="TLO10" s="993"/>
      <c r="TLP10" s="993"/>
      <c r="TLQ10" s="59"/>
      <c r="TLR10" s="993"/>
      <c r="TLS10" s="993"/>
      <c r="TLT10" s="59"/>
      <c r="TLU10" s="993"/>
      <c r="TLV10" s="993"/>
      <c r="TLW10" s="59"/>
      <c r="TLX10" s="993"/>
      <c r="TLY10" s="993"/>
      <c r="TLZ10" s="59"/>
      <c r="TMA10" s="993"/>
      <c r="TMB10" s="993"/>
      <c r="TMC10" s="59"/>
      <c r="TMD10" s="993"/>
      <c r="TME10" s="993"/>
      <c r="TMF10" s="59"/>
      <c r="TMG10" s="993"/>
      <c r="TMH10" s="993"/>
      <c r="TMI10" s="59"/>
      <c r="TMJ10" s="993"/>
      <c r="TMK10" s="993"/>
      <c r="TML10" s="59"/>
      <c r="TMM10" s="993"/>
      <c r="TMN10" s="993"/>
      <c r="TMO10" s="59"/>
      <c r="TMP10" s="993"/>
      <c r="TMQ10" s="993"/>
      <c r="TMR10" s="59"/>
      <c r="TMS10" s="993"/>
      <c r="TMT10" s="993"/>
      <c r="TMU10" s="59"/>
      <c r="TMV10" s="993"/>
      <c r="TMW10" s="993"/>
      <c r="TMX10" s="59"/>
      <c r="TMY10" s="993"/>
      <c r="TMZ10" s="993"/>
      <c r="TNA10" s="59"/>
      <c r="TNB10" s="993"/>
      <c r="TNC10" s="993"/>
      <c r="TND10" s="59"/>
      <c r="TNE10" s="993"/>
      <c r="TNF10" s="993"/>
      <c r="TNG10" s="59"/>
      <c r="TNH10" s="993"/>
      <c r="TNI10" s="993"/>
      <c r="TNJ10" s="59"/>
      <c r="TNK10" s="993"/>
      <c r="TNL10" s="993"/>
      <c r="TNM10" s="59"/>
      <c r="TNN10" s="993"/>
      <c r="TNO10" s="993"/>
      <c r="TNP10" s="59"/>
      <c r="TNQ10" s="993"/>
      <c r="TNR10" s="993"/>
      <c r="TNS10" s="59"/>
      <c r="TNT10" s="993"/>
      <c r="TNU10" s="993"/>
      <c r="TNV10" s="59"/>
      <c r="TNW10" s="993"/>
      <c r="TNX10" s="993"/>
      <c r="TNY10" s="59"/>
      <c r="TNZ10" s="993"/>
      <c r="TOA10" s="993"/>
      <c r="TOB10" s="59"/>
      <c r="TOC10" s="993"/>
      <c r="TOD10" s="993"/>
      <c r="TOE10" s="59"/>
      <c r="TOF10" s="993"/>
      <c r="TOG10" s="993"/>
      <c r="TOH10" s="59"/>
      <c r="TOI10" s="993"/>
      <c r="TOJ10" s="993"/>
      <c r="TOK10" s="59"/>
      <c r="TOL10" s="993"/>
      <c r="TOM10" s="993"/>
      <c r="TON10" s="59"/>
      <c r="TOO10" s="993"/>
      <c r="TOP10" s="993"/>
      <c r="TOQ10" s="59"/>
      <c r="TOR10" s="993"/>
      <c r="TOS10" s="993"/>
      <c r="TOT10" s="59"/>
      <c r="TOU10" s="993"/>
      <c r="TOV10" s="993"/>
      <c r="TOW10" s="59"/>
      <c r="TOX10" s="993"/>
      <c r="TOY10" s="993"/>
      <c r="TOZ10" s="59"/>
      <c r="TPA10" s="993"/>
      <c r="TPB10" s="993"/>
      <c r="TPC10" s="59"/>
      <c r="TPD10" s="993"/>
      <c r="TPE10" s="993"/>
      <c r="TPF10" s="59"/>
      <c r="TPG10" s="993"/>
      <c r="TPH10" s="993"/>
      <c r="TPI10" s="59"/>
      <c r="TPJ10" s="993"/>
      <c r="TPK10" s="993"/>
      <c r="TPL10" s="59"/>
      <c r="TPM10" s="993"/>
      <c r="TPN10" s="993"/>
      <c r="TPO10" s="59"/>
      <c r="TPP10" s="993"/>
      <c r="TPQ10" s="993"/>
      <c r="TPR10" s="59"/>
      <c r="TPS10" s="993"/>
      <c r="TPT10" s="993"/>
      <c r="TPU10" s="59"/>
      <c r="TPV10" s="993"/>
      <c r="TPW10" s="993"/>
      <c r="TPX10" s="59"/>
      <c r="TPY10" s="993"/>
      <c r="TPZ10" s="993"/>
      <c r="TQA10" s="59"/>
      <c r="TQB10" s="993"/>
      <c r="TQC10" s="993"/>
      <c r="TQD10" s="59"/>
      <c r="TQE10" s="993"/>
      <c r="TQF10" s="993"/>
      <c r="TQG10" s="59"/>
      <c r="TQH10" s="993"/>
      <c r="TQI10" s="993"/>
      <c r="TQJ10" s="59"/>
      <c r="TQK10" s="993"/>
      <c r="TQL10" s="993"/>
      <c r="TQM10" s="59"/>
      <c r="TQN10" s="993"/>
      <c r="TQO10" s="993"/>
      <c r="TQP10" s="59"/>
      <c r="TQQ10" s="993"/>
      <c r="TQR10" s="993"/>
      <c r="TQS10" s="59"/>
      <c r="TQT10" s="993"/>
      <c r="TQU10" s="993"/>
      <c r="TQV10" s="59"/>
      <c r="TQW10" s="993"/>
      <c r="TQX10" s="993"/>
      <c r="TQY10" s="59"/>
      <c r="TQZ10" s="993"/>
      <c r="TRA10" s="993"/>
      <c r="TRB10" s="59"/>
      <c r="TRC10" s="993"/>
      <c r="TRD10" s="993"/>
      <c r="TRE10" s="59"/>
      <c r="TRF10" s="993"/>
      <c r="TRG10" s="993"/>
      <c r="TRH10" s="59"/>
      <c r="TRI10" s="993"/>
      <c r="TRJ10" s="993"/>
      <c r="TRK10" s="59"/>
      <c r="TRL10" s="993"/>
      <c r="TRM10" s="993"/>
      <c r="TRN10" s="59"/>
      <c r="TRO10" s="993"/>
      <c r="TRP10" s="993"/>
      <c r="TRQ10" s="59"/>
      <c r="TRR10" s="993"/>
      <c r="TRS10" s="993"/>
      <c r="TRT10" s="59"/>
      <c r="TRU10" s="993"/>
      <c r="TRV10" s="993"/>
      <c r="TRW10" s="59"/>
      <c r="TRX10" s="993"/>
      <c r="TRY10" s="993"/>
      <c r="TRZ10" s="59"/>
      <c r="TSA10" s="993"/>
      <c r="TSB10" s="993"/>
      <c r="TSC10" s="59"/>
      <c r="TSD10" s="993"/>
      <c r="TSE10" s="993"/>
      <c r="TSF10" s="59"/>
      <c r="TSG10" s="993"/>
      <c r="TSH10" s="993"/>
      <c r="TSI10" s="59"/>
      <c r="TSJ10" s="993"/>
      <c r="TSK10" s="993"/>
      <c r="TSL10" s="59"/>
      <c r="TSM10" s="993"/>
      <c r="TSN10" s="993"/>
      <c r="TSO10" s="59"/>
      <c r="TSP10" s="993"/>
      <c r="TSQ10" s="993"/>
      <c r="TSR10" s="59"/>
      <c r="TSS10" s="993"/>
      <c r="TST10" s="993"/>
      <c r="TSU10" s="59"/>
      <c r="TSV10" s="993"/>
      <c r="TSW10" s="993"/>
      <c r="TSX10" s="59"/>
      <c r="TSY10" s="993"/>
      <c r="TSZ10" s="993"/>
      <c r="TTA10" s="59"/>
      <c r="TTB10" s="993"/>
      <c r="TTC10" s="993"/>
      <c r="TTD10" s="59"/>
      <c r="TTE10" s="993"/>
      <c r="TTF10" s="993"/>
      <c r="TTG10" s="59"/>
      <c r="TTH10" s="993"/>
      <c r="TTI10" s="993"/>
      <c r="TTJ10" s="59"/>
      <c r="TTK10" s="993"/>
      <c r="TTL10" s="993"/>
      <c r="TTM10" s="59"/>
      <c r="TTN10" s="993"/>
      <c r="TTO10" s="993"/>
      <c r="TTP10" s="59"/>
      <c r="TTQ10" s="993"/>
      <c r="TTR10" s="993"/>
      <c r="TTS10" s="59"/>
      <c r="TTT10" s="993"/>
      <c r="TTU10" s="993"/>
      <c r="TTV10" s="59"/>
      <c r="TTW10" s="993"/>
      <c r="TTX10" s="993"/>
      <c r="TTY10" s="59"/>
      <c r="TTZ10" s="993"/>
      <c r="TUA10" s="993"/>
      <c r="TUB10" s="59"/>
      <c r="TUC10" s="993"/>
      <c r="TUD10" s="993"/>
      <c r="TUE10" s="59"/>
      <c r="TUF10" s="993"/>
      <c r="TUG10" s="993"/>
      <c r="TUH10" s="59"/>
      <c r="TUI10" s="993"/>
      <c r="TUJ10" s="993"/>
      <c r="TUK10" s="59"/>
      <c r="TUL10" s="993"/>
      <c r="TUM10" s="993"/>
      <c r="TUN10" s="59"/>
      <c r="TUO10" s="993"/>
      <c r="TUP10" s="993"/>
      <c r="TUQ10" s="59"/>
      <c r="TUR10" s="993"/>
      <c r="TUS10" s="993"/>
      <c r="TUT10" s="59"/>
      <c r="TUU10" s="993"/>
      <c r="TUV10" s="993"/>
      <c r="TUW10" s="59"/>
      <c r="TUX10" s="993"/>
      <c r="TUY10" s="993"/>
      <c r="TUZ10" s="59"/>
      <c r="TVA10" s="993"/>
      <c r="TVB10" s="993"/>
      <c r="TVC10" s="59"/>
      <c r="TVD10" s="993"/>
      <c r="TVE10" s="993"/>
      <c r="TVF10" s="59"/>
      <c r="TVG10" s="993"/>
      <c r="TVH10" s="993"/>
      <c r="TVI10" s="59"/>
      <c r="TVJ10" s="993"/>
      <c r="TVK10" s="993"/>
      <c r="TVL10" s="59"/>
      <c r="TVM10" s="993"/>
      <c r="TVN10" s="993"/>
      <c r="TVO10" s="59"/>
      <c r="TVP10" s="993"/>
      <c r="TVQ10" s="993"/>
      <c r="TVR10" s="59"/>
      <c r="TVS10" s="993"/>
      <c r="TVT10" s="993"/>
      <c r="TVU10" s="59"/>
      <c r="TVV10" s="993"/>
      <c r="TVW10" s="993"/>
      <c r="TVX10" s="59"/>
      <c r="TVY10" s="993"/>
      <c r="TVZ10" s="993"/>
      <c r="TWA10" s="59"/>
      <c r="TWB10" s="993"/>
      <c r="TWC10" s="993"/>
      <c r="TWD10" s="59"/>
      <c r="TWE10" s="993"/>
      <c r="TWF10" s="993"/>
      <c r="TWG10" s="59"/>
      <c r="TWH10" s="993"/>
      <c r="TWI10" s="993"/>
      <c r="TWJ10" s="59"/>
      <c r="TWK10" s="993"/>
      <c r="TWL10" s="993"/>
      <c r="TWM10" s="59"/>
      <c r="TWN10" s="993"/>
      <c r="TWO10" s="993"/>
      <c r="TWP10" s="59"/>
      <c r="TWQ10" s="993"/>
      <c r="TWR10" s="993"/>
      <c r="TWS10" s="59"/>
      <c r="TWT10" s="993"/>
      <c r="TWU10" s="993"/>
      <c r="TWV10" s="59"/>
      <c r="TWW10" s="993"/>
      <c r="TWX10" s="993"/>
      <c r="TWY10" s="59"/>
      <c r="TWZ10" s="993"/>
      <c r="TXA10" s="993"/>
      <c r="TXB10" s="59"/>
      <c r="TXC10" s="993"/>
      <c r="TXD10" s="993"/>
      <c r="TXE10" s="59"/>
      <c r="TXF10" s="993"/>
      <c r="TXG10" s="993"/>
      <c r="TXH10" s="59"/>
      <c r="TXI10" s="993"/>
      <c r="TXJ10" s="993"/>
      <c r="TXK10" s="59"/>
      <c r="TXL10" s="993"/>
      <c r="TXM10" s="993"/>
      <c r="TXN10" s="59"/>
      <c r="TXO10" s="993"/>
      <c r="TXP10" s="993"/>
      <c r="TXQ10" s="59"/>
      <c r="TXR10" s="993"/>
      <c r="TXS10" s="993"/>
      <c r="TXT10" s="59"/>
      <c r="TXU10" s="993"/>
      <c r="TXV10" s="993"/>
      <c r="TXW10" s="59"/>
      <c r="TXX10" s="993"/>
      <c r="TXY10" s="993"/>
      <c r="TXZ10" s="59"/>
      <c r="TYA10" s="993"/>
      <c r="TYB10" s="993"/>
      <c r="TYC10" s="59"/>
      <c r="TYD10" s="993"/>
      <c r="TYE10" s="993"/>
      <c r="TYF10" s="59"/>
      <c r="TYG10" s="993"/>
      <c r="TYH10" s="993"/>
      <c r="TYI10" s="59"/>
      <c r="TYJ10" s="993"/>
      <c r="TYK10" s="993"/>
      <c r="TYL10" s="59"/>
      <c r="TYM10" s="993"/>
      <c r="TYN10" s="993"/>
      <c r="TYO10" s="59"/>
      <c r="TYP10" s="993"/>
      <c r="TYQ10" s="993"/>
      <c r="TYR10" s="59"/>
      <c r="TYS10" s="993"/>
      <c r="TYT10" s="993"/>
      <c r="TYU10" s="59"/>
      <c r="TYV10" s="993"/>
      <c r="TYW10" s="993"/>
      <c r="TYX10" s="59"/>
      <c r="TYY10" s="993"/>
      <c r="TYZ10" s="993"/>
      <c r="TZA10" s="59"/>
      <c r="TZB10" s="993"/>
      <c r="TZC10" s="993"/>
      <c r="TZD10" s="59"/>
      <c r="TZE10" s="993"/>
      <c r="TZF10" s="993"/>
      <c r="TZG10" s="59"/>
      <c r="TZH10" s="993"/>
      <c r="TZI10" s="993"/>
      <c r="TZJ10" s="59"/>
      <c r="TZK10" s="993"/>
      <c r="TZL10" s="993"/>
      <c r="TZM10" s="59"/>
      <c r="TZN10" s="993"/>
      <c r="TZO10" s="993"/>
      <c r="TZP10" s="59"/>
      <c r="TZQ10" s="993"/>
      <c r="TZR10" s="993"/>
      <c r="TZS10" s="59"/>
      <c r="TZT10" s="993"/>
      <c r="TZU10" s="993"/>
      <c r="TZV10" s="59"/>
      <c r="TZW10" s="993"/>
      <c r="TZX10" s="993"/>
      <c r="TZY10" s="59"/>
      <c r="TZZ10" s="993"/>
      <c r="UAA10" s="993"/>
      <c r="UAB10" s="59"/>
      <c r="UAC10" s="993"/>
      <c r="UAD10" s="993"/>
      <c r="UAE10" s="59"/>
      <c r="UAF10" s="993"/>
      <c r="UAG10" s="993"/>
      <c r="UAH10" s="59"/>
      <c r="UAI10" s="993"/>
      <c r="UAJ10" s="993"/>
      <c r="UAK10" s="59"/>
      <c r="UAL10" s="993"/>
      <c r="UAM10" s="993"/>
      <c r="UAN10" s="59"/>
      <c r="UAO10" s="993"/>
      <c r="UAP10" s="993"/>
      <c r="UAQ10" s="59"/>
      <c r="UAR10" s="993"/>
      <c r="UAS10" s="993"/>
      <c r="UAT10" s="59"/>
      <c r="UAU10" s="993"/>
      <c r="UAV10" s="993"/>
      <c r="UAW10" s="59"/>
      <c r="UAX10" s="993"/>
      <c r="UAY10" s="993"/>
      <c r="UAZ10" s="59"/>
      <c r="UBA10" s="993"/>
      <c r="UBB10" s="993"/>
      <c r="UBC10" s="59"/>
      <c r="UBD10" s="993"/>
      <c r="UBE10" s="993"/>
      <c r="UBF10" s="59"/>
      <c r="UBG10" s="993"/>
      <c r="UBH10" s="993"/>
      <c r="UBI10" s="59"/>
      <c r="UBJ10" s="993"/>
      <c r="UBK10" s="993"/>
      <c r="UBL10" s="59"/>
      <c r="UBM10" s="993"/>
      <c r="UBN10" s="993"/>
      <c r="UBO10" s="59"/>
      <c r="UBP10" s="993"/>
      <c r="UBQ10" s="993"/>
      <c r="UBR10" s="59"/>
      <c r="UBS10" s="993"/>
      <c r="UBT10" s="993"/>
      <c r="UBU10" s="59"/>
      <c r="UBV10" s="993"/>
      <c r="UBW10" s="993"/>
      <c r="UBX10" s="59"/>
      <c r="UBY10" s="993"/>
      <c r="UBZ10" s="993"/>
      <c r="UCA10" s="59"/>
      <c r="UCB10" s="993"/>
      <c r="UCC10" s="993"/>
      <c r="UCD10" s="59"/>
      <c r="UCE10" s="993"/>
      <c r="UCF10" s="993"/>
      <c r="UCG10" s="59"/>
      <c r="UCH10" s="993"/>
      <c r="UCI10" s="993"/>
      <c r="UCJ10" s="59"/>
      <c r="UCK10" s="993"/>
      <c r="UCL10" s="993"/>
      <c r="UCM10" s="59"/>
      <c r="UCN10" s="993"/>
      <c r="UCO10" s="993"/>
      <c r="UCP10" s="59"/>
      <c r="UCQ10" s="993"/>
      <c r="UCR10" s="993"/>
      <c r="UCS10" s="59"/>
      <c r="UCT10" s="993"/>
      <c r="UCU10" s="993"/>
      <c r="UCV10" s="59"/>
      <c r="UCW10" s="993"/>
      <c r="UCX10" s="993"/>
      <c r="UCY10" s="59"/>
      <c r="UCZ10" s="993"/>
      <c r="UDA10" s="993"/>
      <c r="UDB10" s="59"/>
      <c r="UDC10" s="993"/>
      <c r="UDD10" s="993"/>
      <c r="UDE10" s="59"/>
      <c r="UDF10" s="993"/>
      <c r="UDG10" s="993"/>
      <c r="UDH10" s="59"/>
      <c r="UDI10" s="993"/>
      <c r="UDJ10" s="993"/>
      <c r="UDK10" s="59"/>
      <c r="UDL10" s="993"/>
      <c r="UDM10" s="993"/>
      <c r="UDN10" s="59"/>
      <c r="UDO10" s="993"/>
      <c r="UDP10" s="993"/>
      <c r="UDQ10" s="59"/>
      <c r="UDR10" s="993"/>
      <c r="UDS10" s="993"/>
      <c r="UDT10" s="59"/>
      <c r="UDU10" s="993"/>
      <c r="UDV10" s="993"/>
      <c r="UDW10" s="59"/>
      <c r="UDX10" s="993"/>
      <c r="UDY10" s="993"/>
      <c r="UDZ10" s="59"/>
      <c r="UEA10" s="993"/>
      <c r="UEB10" s="993"/>
      <c r="UEC10" s="59"/>
      <c r="UED10" s="993"/>
      <c r="UEE10" s="993"/>
      <c r="UEF10" s="59"/>
      <c r="UEG10" s="993"/>
      <c r="UEH10" s="993"/>
      <c r="UEI10" s="59"/>
      <c r="UEJ10" s="993"/>
      <c r="UEK10" s="993"/>
      <c r="UEL10" s="59"/>
      <c r="UEM10" s="993"/>
      <c r="UEN10" s="993"/>
      <c r="UEO10" s="59"/>
      <c r="UEP10" s="993"/>
      <c r="UEQ10" s="993"/>
      <c r="UER10" s="59"/>
      <c r="UES10" s="993"/>
      <c r="UET10" s="993"/>
      <c r="UEU10" s="59"/>
      <c r="UEV10" s="993"/>
      <c r="UEW10" s="993"/>
      <c r="UEX10" s="59"/>
      <c r="UEY10" s="993"/>
      <c r="UEZ10" s="993"/>
      <c r="UFA10" s="59"/>
      <c r="UFB10" s="993"/>
      <c r="UFC10" s="993"/>
      <c r="UFD10" s="59"/>
      <c r="UFE10" s="993"/>
      <c r="UFF10" s="993"/>
      <c r="UFG10" s="59"/>
      <c r="UFH10" s="993"/>
      <c r="UFI10" s="993"/>
      <c r="UFJ10" s="59"/>
      <c r="UFK10" s="993"/>
      <c r="UFL10" s="993"/>
      <c r="UFM10" s="59"/>
      <c r="UFN10" s="993"/>
      <c r="UFO10" s="993"/>
      <c r="UFP10" s="59"/>
      <c r="UFQ10" s="993"/>
      <c r="UFR10" s="993"/>
      <c r="UFS10" s="59"/>
      <c r="UFT10" s="993"/>
      <c r="UFU10" s="993"/>
      <c r="UFV10" s="59"/>
      <c r="UFW10" s="993"/>
      <c r="UFX10" s="993"/>
      <c r="UFY10" s="59"/>
      <c r="UFZ10" s="993"/>
      <c r="UGA10" s="993"/>
      <c r="UGB10" s="59"/>
      <c r="UGC10" s="993"/>
      <c r="UGD10" s="993"/>
      <c r="UGE10" s="59"/>
      <c r="UGF10" s="993"/>
      <c r="UGG10" s="993"/>
      <c r="UGH10" s="59"/>
      <c r="UGI10" s="993"/>
      <c r="UGJ10" s="993"/>
      <c r="UGK10" s="59"/>
      <c r="UGL10" s="993"/>
      <c r="UGM10" s="993"/>
      <c r="UGN10" s="59"/>
      <c r="UGO10" s="993"/>
      <c r="UGP10" s="993"/>
      <c r="UGQ10" s="59"/>
      <c r="UGR10" s="993"/>
      <c r="UGS10" s="993"/>
      <c r="UGT10" s="59"/>
      <c r="UGU10" s="993"/>
      <c r="UGV10" s="993"/>
      <c r="UGW10" s="59"/>
      <c r="UGX10" s="993"/>
      <c r="UGY10" s="993"/>
      <c r="UGZ10" s="59"/>
      <c r="UHA10" s="993"/>
      <c r="UHB10" s="993"/>
      <c r="UHC10" s="59"/>
      <c r="UHD10" s="993"/>
      <c r="UHE10" s="993"/>
      <c r="UHF10" s="59"/>
      <c r="UHG10" s="993"/>
      <c r="UHH10" s="993"/>
      <c r="UHI10" s="59"/>
      <c r="UHJ10" s="993"/>
      <c r="UHK10" s="993"/>
      <c r="UHL10" s="59"/>
      <c r="UHM10" s="993"/>
      <c r="UHN10" s="993"/>
      <c r="UHO10" s="59"/>
      <c r="UHP10" s="993"/>
      <c r="UHQ10" s="993"/>
      <c r="UHR10" s="59"/>
      <c r="UHS10" s="993"/>
      <c r="UHT10" s="993"/>
      <c r="UHU10" s="59"/>
      <c r="UHV10" s="993"/>
      <c r="UHW10" s="993"/>
      <c r="UHX10" s="59"/>
      <c r="UHY10" s="993"/>
      <c r="UHZ10" s="993"/>
      <c r="UIA10" s="59"/>
      <c r="UIB10" s="993"/>
      <c r="UIC10" s="993"/>
      <c r="UID10" s="59"/>
      <c r="UIE10" s="993"/>
      <c r="UIF10" s="993"/>
      <c r="UIG10" s="59"/>
      <c r="UIH10" s="993"/>
      <c r="UII10" s="993"/>
      <c r="UIJ10" s="59"/>
      <c r="UIK10" s="993"/>
      <c r="UIL10" s="993"/>
      <c r="UIM10" s="59"/>
      <c r="UIN10" s="993"/>
      <c r="UIO10" s="993"/>
      <c r="UIP10" s="59"/>
      <c r="UIQ10" s="993"/>
      <c r="UIR10" s="993"/>
      <c r="UIS10" s="59"/>
      <c r="UIT10" s="993"/>
      <c r="UIU10" s="993"/>
      <c r="UIV10" s="59"/>
      <c r="UIW10" s="993"/>
      <c r="UIX10" s="993"/>
      <c r="UIY10" s="59"/>
      <c r="UIZ10" s="993"/>
      <c r="UJA10" s="993"/>
      <c r="UJB10" s="59"/>
      <c r="UJC10" s="993"/>
      <c r="UJD10" s="993"/>
      <c r="UJE10" s="59"/>
      <c r="UJF10" s="993"/>
      <c r="UJG10" s="993"/>
      <c r="UJH10" s="59"/>
      <c r="UJI10" s="993"/>
      <c r="UJJ10" s="993"/>
      <c r="UJK10" s="59"/>
      <c r="UJL10" s="993"/>
      <c r="UJM10" s="993"/>
      <c r="UJN10" s="59"/>
      <c r="UJO10" s="993"/>
      <c r="UJP10" s="993"/>
      <c r="UJQ10" s="59"/>
      <c r="UJR10" s="993"/>
      <c r="UJS10" s="993"/>
      <c r="UJT10" s="59"/>
      <c r="UJU10" s="993"/>
      <c r="UJV10" s="993"/>
      <c r="UJW10" s="59"/>
      <c r="UJX10" s="993"/>
      <c r="UJY10" s="993"/>
      <c r="UJZ10" s="59"/>
      <c r="UKA10" s="993"/>
      <c r="UKB10" s="993"/>
      <c r="UKC10" s="59"/>
      <c r="UKD10" s="993"/>
      <c r="UKE10" s="993"/>
      <c r="UKF10" s="59"/>
      <c r="UKG10" s="993"/>
      <c r="UKH10" s="993"/>
      <c r="UKI10" s="59"/>
      <c r="UKJ10" s="993"/>
      <c r="UKK10" s="993"/>
      <c r="UKL10" s="59"/>
      <c r="UKM10" s="993"/>
      <c r="UKN10" s="993"/>
      <c r="UKO10" s="59"/>
      <c r="UKP10" s="993"/>
      <c r="UKQ10" s="993"/>
      <c r="UKR10" s="59"/>
      <c r="UKS10" s="993"/>
      <c r="UKT10" s="993"/>
      <c r="UKU10" s="59"/>
      <c r="UKV10" s="993"/>
      <c r="UKW10" s="993"/>
      <c r="UKX10" s="59"/>
      <c r="UKY10" s="993"/>
      <c r="UKZ10" s="993"/>
      <c r="ULA10" s="59"/>
      <c r="ULB10" s="993"/>
      <c r="ULC10" s="993"/>
      <c r="ULD10" s="59"/>
      <c r="ULE10" s="993"/>
      <c r="ULF10" s="993"/>
      <c r="ULG10" s="59"/>
      <c r="ULH10" s="993"/>
      <c r="ULI10" s="993"/>
      <c r="ULJ10" s="59"/>
      <c r="ULK10" s="993"/>
      <c r="ULL10" s="993"/>
      <c r="ULM10" s="59"/>
      <c r="ULN10" s="993"/>
      <c r="ULO10" s="993"/>
      <c r="ULP10" s="59"/>
      <c r="ULQ10" s="993"/>
      <c r="ULR10" s="993"/>
      <c r="ULS10" s="59"/>
      <c r="ULT10" s="993"/>
      <c r="ULU10" s="993"/>
      <c r="ULV10" s="59"/>
      <c r="ULW10" s="993"/>
      <c r="ULX10" s="993"/>
      <c r="ULY10" s="59"/>
      <c r="ULZ10" s="993"/>
      <c r="UMA10" s="993"/>
      <c r="UMB10" s="59"/>
      <c r="UMC10" s="993"/>
      <c r="UMD10" s="993"/>
      <c r="UME10" s="59"/>
      <c r="UMF10" s="993"/>
      <c r="UMG10" s="993"/>
      <c r="UMH10" s="59"/>
      <c r="UMI10" s="993"/>
      <c r="UMJ10" s="993"/>
      <c r="UMK10" s="59"/>
      <c r="UML10" s="993"/>
      <c r="UMM10" s="993"/>
      <c r="UMN10" s="59"/>
      <c r="UMO10" s="993"/>
      <c r="UMP10" s="993"/>
      <c r="UMQ10" s="59"/>
      <c r="UMR10" s="993"/>
      <c r="UMS10" s="993"/>
      <c r="UMT10" s="59"/>
      <c r="UMU10" s="993"/>
      <c r="UMV10" s="993"/>
      <c r="UMW10" s="59"/>
      <c r="UMX10" s="993"/>
      <c r="UMY10" s="993"/>
      <c r="UMZ10" s="59"/>
      <c r="UNA10" s="993"/>
      <c r="UNB10" s="993"/>
      <c r="UNC10" s="59"/>
      <c r="UND10" s="993"/>
      <c r="UNE10" s="993"/>
      <c r="UNF10" s="59"/>
      <c r="UNG10" s="993"/>
      <c r="UNH10" s="993"/>
      <c r="UNI10" s="59"/>
      <c r="UNJ10" s="993"/>
      <c r="UNK10" s="993"/>
      <c r="UNL10" s="59"/>
      <c r="UNM10" s="993"/>
      <c r="UNN10" s="993"/>
      <c r="UNO10" s="59"/>
      <c r="UNP10" s="993"/>
      <c r="UNQ10" s="993"/>
      <c r="UNR10" s="59"/>
      <c r="UNS10" s="993"/>
      <c r="UNT10" s="993"/>
      <c r="UNU10" s="59"/>
      <c r="UNV10" s="993"/>
      <c r="UNW10" s="993"/>
      <c r="UNX10" s="59"/>
      <c r="UNY10" s="993"/>
      <c r="UNZ10" s="993"/>
      <c r="UOA10" s="59"/>
      <c r="UOB10" s="993"/>
      <c r="UOC10" s="993"/>
      <c r="UOD10" s="59"/>
      <c r="UOE10" s="993"/>
      <c r="UOF10" s="993"/>
      <c r="UOG10" s="59"/>
      <c r="UOH10" s="993"/>
      <c r="UOI10" s="993"/>
      <c r="UOJ10" s="59"/>
      <c r="UOK10" s="993"/>
      <c r="UOL10" s="993"/>
      <c r="UOM10" s="59"/>
      <c r="UON10" s="993"/>
      <c r="UOO10" s="993"/>
      <c r="UOP10" s="59"/>
      <c r="UOQ10" s="993"/>
      <c r="UOR10" s="993"/>
      <c r="UOS10" s="59"/>
      <c r="UOT10" s="993"/>
      <c r="UOU10" s="993"/>
      <c r="UOV10" s="59"/>
      <c r="UOW10" s="993"/>
      <c r="UOX10" s="993"/>
      <c r="UOY10" s="59"/>
      <c r="UOZ10" s="993"/>
      <c r="UPA10" s="993"/>
      <c r="UPB10" s="59"/>
      <c r="UPC10" s="993"/>
      <c r="UPD10" s="993"/>
      <c r="UPE10" s="59"/>
      <c r="UPF10" s="993"/>
      <c r="UPG10" s="993"/>
      <c r="UPH10" s="59"/>
      <c r="UPI10" s="993"/>
      <c r="UPJ10" s="993"/>
      <c r="UPK10" s="59"/>
      <c r="UPL10" s="993"/>
      <c r="UPM10" s="993"/>
      <c r="UPN10" s="59"/>
      <c r="UPO10" s="993"/>
      <c r="UPP10" s="993"/>
      <c r="UPQ10" s="59"/>
      <c r="UPR10" s="993"/>
      <c r="UPS10" s="993"/>
      <c r="UPT10" s="59"/>
      <c r="UPU10" s="993"/>
      <c r="UPV10" s="993"/>
      <c r="UPW10" s="59"/>
      <c r="UPX10" s="993"/>
      <c r="UPY10" s="993"/>
      <c r="UPZ10" s="59"/>
      <c r="UQA10" s="993"/>
      <c r="UQB10" s="993"/>
      <c r="UQC10" s="59"/>
      <c r="UQD10" s="993"/>
      <c r="UQE10" s="993"/>
      <c r="UQF10" s="59"/>
      <c r="UQG10" s="993"/>
      <c r="UQH10" s="993"/>
      <c r="UQI10" s="59"/>
      <c r="UQJ10" s="993"/>
      <c r="UQK10" s="993"/>
      <c r="UQL10" s="59"/>
      <c r="UQM10" s="993"/>
      <c r="UQN10" s="993"/>
      <c r="UQO10" s="59"/>
      <c r="UQP10" s="993"/>
      <c r="UQQ10" s="993"/>
      <c r="UQR10" s="59"/>
      <c r="UQS10" s="993"/>
      <c r="UQT10" s="993"/>
      <c r="UQU10" s="59"/>
      <c r="UQV10" s="993"/>
      <c r="UQW10" s="993"/>
      <c r="UQX10" s="59"/>
      <c r="UQY10" s="993"/>
      <c r="UQZ10" s="993"/>
      <c r="URA10" s="59"/>
      <c r="URB10" s="993"/>
      <c r="URC10" s="993"/>
      <c r="URD10" s="59"/>
      <c r="URE10" s="993"/>
      <c r="URF10" s="993"/>
      <c r="URG10" s="59"/>
      <c r="URH10" s="993"/>
      <c r="URI10" s="993"/>
      <c r="URJ10" s="59"/>
      <c r="URK10" s="993"/>
      <c r="URL10" s="993"/>
      <c r="URM10" s="59"/>
      <c r="URN10" s="993"/>
      <c r="URO10" s="993"/>
      <c r="URP10" s="59"/>
      <c r="URQ10" s="993"/>
      <c r="URR10" s="993"/>
      <c r="URS10" s="59"/>
      <c r="URT10" s="993"/>
      <c r="URU10" s="993"/>
      <c r="URV10" s="59"/>
      <c r="URW10" s="993"/>
      <c r="URX10" s="993"/>
      <c r="URY10" s="59"/>
      <c r="URZ10" s="993"/>
      <c r="USA10" s="993"/>
      <c r="USB10" s="59"/>
      <c r="USC10" s="993"/>
      <c r="USD10" s="993"/>
      <c r="USE10" s="59"/>
      <c r="USF10" s="993"/>
      <c r="USG10" s="993"/>
      <c r="USH10" s="59"/>
      <c r="USI10" s="993"/>
      <c r="USJ10" s="993"/>
      <c r="USK10" s="59"/>
      <c r="USL10" s="993"/>
      <c r="USM10" s="993"/>
      <c r="USN10" s="59"/>
      <c r="USO10" s="993"/>
      <c r="USP10" s="993"/>
      <c r="USQ10" s="59"/>
      <c r="USR10" s="993"/>
      <c r="USS10" s="993"/>
      <c r="UST10" s="59"/>
      <c r="USU10" s="993"/>
      <c r="USV10" s="993"/>
      <c r="USW10" s="59"/>
      <c r="USX10" s="993"/>
      <c r="USY10" s="993"/>
      <c r="USZ10" s="59"/>
      <c r="UTA10" s="993"/>
      <c r="UTB10" s="993"/>
      <c r="UTC10" s="59"/>
      <c r="UTD10" s="993"/>
      <c r="UTE10" s="993"/>
      <c r="UTF10" s="59"/>
      <c r="UTG10" s="993"/>
      <c r="UTH10" s="993"/>
      <c r="UTI10" s="59"/>
      <c r="UTJ10" s="993"/>
      <c r="UTK10" s="993"/>
      <c r="UTL10" s="59"/>
      <c r="UTM10" s="993"/>
      <c r="UTN10" s="993"/>
      <c r="UTO10" s="59"/>
      <c r="UTP10" s="993"/>
      <c r="UTQ10" s="993"/>
      <c r="UTR10" s="59"/>
      <c r="UTS10" s="993"/>
      <c r="UTT10" s="993"/>
      <c r="UTU10" s="59"/>
      <c r="UTV10" s="993"/>
      <c r="UTW10" s="993"/>
      <c r="UTX10" s="59"/>
      <c r="UTY10" s="993"/>
      <c r="UTZ10" s="993"/>
      <c r="UUA10" s="59"/>
      <c r="UUB10" s="993"/>
      <c r="UUC10" s="993"/>
      <c r="UUD10" s="59"/>
      <c r="UUE10" s="993"/>
      <c r="UUF10" s="993"/>
      <c r="UUG10" s="59"/>
      <c r="UUH10" s="993"/>
      <c r="UUI10" s="993"/>
      <c r="UUJ10" s="59"/>
      <c r="UUK10" s="993"/>
      <c r="UUL10" s="993"/>
      <c r="UUM10" s="59"/>
      <c r="UUN10" s="993"/>
      <c r="UUO10" s="993"/>
      <c r="UUP10" s="59"/>
      <c r="UUQ10" s="993"/>
      <c r="UUR10" s="993"/>
      <c r="UUS10" s="59"/>
      <c r="UUT10" s="993"/>
      <c r="UUU10" s="993"/>
      <c r="UUV10" s="59"/>
      <c r="UUW10" s="993"/>
      <c r="UUX10" s="993"/>
      <c r="UUY10" s="59"/>
      <c r="UUZ10" s="993"/>
      <c r="UVA10" s="993"/>
      <c r="UVB10" s="59"/>
      <c r="UVC10" s="993"/>
      <c r="UVD10" s="993"/>
      <c r="UVE10" s="59"/>
      <c r="UVF10" s="993"/>
      <c r="UVG10" s="993"/>
      <c r="UVH10" s="59"/>
      <c r="UVI10" s="993"/>
      <c r="UVJ10" s="993"/>
      <c r="UVK10" s="59"/>
      <c r="UVL10" s="993"/>
      <c r="UVM10" s="993"/>
      <c r="UVN10" s="59"/>
      <c r="UVO10" s="993"/>
      <c r="UVP10" s="993"/>
      <c r="UVQ10" s="59"/>
      <c r="UVR10" s="993"/>
      <c r="UVS10" s="993"/>
      <c r="UVT10" s="59"/>
      <c r="UVU10" s="993"/>
      <c r="UVV10" s="993"/>
      <c r="UVW10" s="59"/>
      <c r="UVX10" s="993"/>
      <c r="UVY10" s="993"/>
      <c r="UVZ10" s="59"/>
      <c r="UWA10" s="993"/>
      <c r="UWB10" s="993"/>
      <c r="UWC10" s="59"/>
      <c r="UWD10" s="993"/>
      <c r="UWE10" s="993"/>
      <c r="UWF10" s="59"/>
      <c r="UWG10" s="993"/>
      <c r="UWH10" s="993"/>
      <c r="UWI10" s="59"/>
      <c r="UWJ10" s="993"/>
      <c r="UWK10" s="993"/>
      <c r="UWL10" s="59"/>
      <c r="UWM10" s="993"/>
      <c r="UWN10" s="993"/>
      <c r="UWO10" s="59"/>
      <c r="UWP10" s="993"/>
      <c r="UWQ10" s="993"/>
      <c r="UWR10" s="59"/>
      <c r="UWS10" s="993"/>
      <c r="UWT10" s="993"/>
      <c r="UWU10" s="59"/>
      <c r="UWV10" s="993"/>
      <c r="UWW10" s="993"/>
      <c r="UWX10" s="59"/>
      <c r="UWY10" s="993"/>
      <c r="UWZ10" s="993"/>
      <c r="UXA10" s="59"/>
      <c r="UXB10" s="993"/>
      <c r="UXC10" s="993"/>
      <c r="UXD10" s="59"/>
      <c r="UXE10" s="993"/>
      <c r="UXF10" s="993"/>
      <c r="UXG10" s="59"/>
      <c r="UXH10" s="993"/>
      <c r="UXI10" s="993"/>
      <c r="UXJ10" s="59"/>
      <c r="UXK10" s="993"/>
      <c r="UXL10" s="993"/>
      <c r="UXM10" s="59"/>
      <c r="UXN10" s="993"/>
      <c r="UXO10" s="993"/>
      <c r="UXP10" s="59"/>
      <c r="UXQ10" s="993"/>
      <c r="UXR10" s="993"/>
      <c r="UXS10" s="59"/>
      <c r="UXT10" s="993"/>
      <c r="UXU10" s="993"/>
      <c r="UXV10" s="59"/>
      <c r="UXW10" s="993"/>
      <c r="UXX10" s="993"/>
      <c r="UXY10" s="59"/>
      <c r="UXZ10" s="993"/>
      <c r="UYA10" s="993"/>
      <c r="UYB10" s="59"/>
      <c r="UYC10" s="993"/>
      <c r="UYD10" s="993"/>
      <c r="UYE10" s="59"/>
      <c r="UYF10" s="993"/>
      <c r="UYG10" s="993"/>
      <c r="UYH10" s="59"/>
      <c r="UYI10" s="993"/>
      <c r="UYJ10" s="993"/>
      <c r="UYK10" s="59"/>
      <c r="UYL10" s="993"/>
      <c r="UYM10" s="993"/>
      <c r="UYN10" s="59"/>
      <c r="UYO10" s="993"/>
      <c r="UYP10" s="993"/>
      <c r="UYQ10" s="59"/>
      <c r="UYR10" s="993"/>
      <c r="UYS10" s="993"/>
      <c r="UYT10" s="59"/>
      <c r="UYU10" s="993"/>
      <c r="UYV10" s="993"/>
      <c r="UYW10" s="59"/>
      <c r="UYX10" s="993"/>
      <c r="UYY10" s="993"/>
      <c r="UYZ10" s="59"/>
      <c r="UZA10" s="993"/>
      <c r="UZB10" s="993"/>
      <c r="UZC10" s="59"/>
      <c r="UZD10" s="993"/>
      <c r="UZE10" s="993"/>
      <c r="UZF10" s="59"/>
      <c r="UZG10" s="993"/>
      <c r="UZH10" s="993"/>
      <c r="UZI10" s="59"/>
      <c r="UZJ10" s="993"/>
      <c r="UZK10" s="993"/>
      <c r="UZL10" s="59"/>
      <c r="UZM10" s="993"/>
      <c r="UZN10" s="993"/>
      <c r="UZO10" s="59"/>
      <c r="UZP10" s="993"/>
      <c r="UZQ10" s="993"/>
      <c r="UZR10" s="59"/>
      <c r="UZS10" s="993"/>
      <c r="UZT10" s="993"/>
      <c r="UZU10" s="59"/>
      <c r="UZV10" s="993"/>
      <c r="UZW10" s="993"/>
      <c r="UZX10" s="59"/>
      <c r="UZY10" s="993"/>
      <c r="UZZ10" s="993"/>
      <c r="VAA10" s="59"/>
      <c r="VAB10" s="993"/>
      <c r="VAC10" s="993"/>
      <c r="VAD10" s="59"/>
      <c r="VAE10" s="993"/>
      <c r="VAF10" s="993"/>
      <c r="VAG10" s="59"/>
      <c r="VAH10" s="993"/>
      <c r="VAI10" s="993"/>
      <c r="VAJ10" s="59"/>
      <c r="VAK10" s="993"/>
      <c r="VAL10" s="993"/>
      <c r="VAM10" s="59"/>
      <c r="VAN10" s="993"/>
      <c r="VAO10" s="993"/>
      <c r="VAP10" s="59"/>
      <c r="VAQ10" s="993"/>
      <c r="VAR10" s="993"/>
      <c r="VAS10" s="59"/>
      <c r="VAT10" s="993"/>
      <c r="VAU10" s="993"/>
      <c r="VAV10" s="59"/>
      <c r="VAW10" s="993"/>
      <c r="VAX10" s="993"/>
      <c r="VAY10" s="59"/>
      <c r="VAZ10" s="993"/>
      <c r="VBA10" s="993"/>
      <c r="VBB10" s="59"/>
      <c r="VBC10" s="993"/>
      <c r="VBD10" s="993"/>
      <c r="VBE10" s="59"/>
      <c r="VBF10" s="993"/>
      <c r="VBG10" s="993"/>
      <c r="VBH10" s="59"/>
      <c r="VBI10" s="993"/>
      <c r="VBJ10" s="993"/>
      <c r="VBK10" s="59"/>
      <c r="VBL10" s="993"/>
      <c r="VBM10" s="993"/>
      <c r="VBN10" s="59"/>
      <c r="VBO10" s="993"/>
      <c r="VBP10" s="993"/>
      <c r="VBQ10" s="59"/>
      <c r="VBR10" s="993"/>
      <c r="VBS10" s="993"/>
      <c r="VBT10" s="59"/>
      <c r="VBU10" s="993"/>
      <c r="VBV10" s="993"/>
      <c r="VBW10" s="59"/>
      <c r="VBX10" s="993"/>
      <c r="VBY10" s="993"/>
      <c r="VBZ10" s="59"/>
      <c r="VCA10" s="993"/>
      <c r="VCB10" s="993"/>
      <c r="VCC10" s="59"/>
      <c r="VCD10" s="993"/>
      <c r="VCE10" s="993"/>
      <c r="VCF10" s="59"/>
      <c r="VCG10" s="993"/>
      <c r="VCH10" s="993"/>
      <c r="VCI10" s="59"/>
      <c r="VCJ10" s="993"/>
      <c r="VCK10" s="993"/>
      <c r="VCL10" s="59"/>
      <c r="VCM10" s="993"/>
      <c r="VCN10" s="993"/>
      <c r="VCO10" s="59"/>
      <c r="VCP10" s="993"/>
      <c r="VCQ10" s="993"/>
      <c r="VCR10" s="59"/>
      <c r="VCS10" s="993"/>
      <c r="VCT10" s="993"/>
      <c r="VCU10" s="59"/>
      <c r="VCV10" s="993"/>
      <c r="VCW10" s="993"/>
      <c r="VCX10" s="59"/>
      <c r="VCY10" s="993"/>
      <c r="VCZ10" s="993"/>
      <c r="VDA10" s="59"/>
      <c r="VDB10" s="993"/>
      <c r="VDC10" s="993"/>
      <c r="VDD10" s="59"/>
      <c r="VDE10" s="993"/>
      <c r="VDF10" s="993"/>
      <c r="VDG10" s="59"/>
      <c r="VDH10" s="993"/>
      <c r="VDI10" s="993"/>
      <c r="VDJ10" s="59"/>
      <c r="VDK10" s="993"/>
      <c r="VDL10" s="993"/>
      <c r="VDM10" s="59"/>
      <c r="VDN10" s="993"/>
      <c r="VDO10" s="993"/>
      <c r="VDP10" s="59"/>
      <c r="VDQ10" s="993"/>
      <c r="VDR10" s="993"/>
      <c r="VDS10" s="59"/>
      <c r="VDT10" s="993"/>
      <c r="VDU10" s="993"/>
      <c r="VDV10" s="59"/>
      <c r="VDW10" s="993"/>
      <c r="VDX10" s="993"/>
      <c r="VDY10" s="59"/>
      <c r="VDZ10" s="993"/>
      <c r="VEA10" s="993"/>
      <c r="VEB10" s="59"/>
      <c r="VEC10" s="993"/>
      <c r="VED10" s="993"/>
      <c r="VEE10" s="59"/>
      <c r="VEF10" s="993"/>
      <c r="VEG10" s="993"/>
      <c r="VEH10" s="59"/>
      <c r="VEI10" s="993"/>
      <c r="VEJ10" s="993"/>
      <c r="VEK10" s="59"/>
      <c r="VEL10" s="993"/>
      <c r="VEM10" s="993"/>
      <c r="VEN10" s="59"/>
      <c r="VEO10" s="993"/>
      <c r="VEP10" s="993"/>
      <c r="VEQ10" s="59"/>
      <c r="VER10" s="993"/>
      <c r="VES10" s="993"/>
      <c r="VET10" s="59"/>
      <c r="VEU10" s="993"/>
      <c r="VEV10" s="993"/>
      <c r="VEW10" s="59"/>
      <c r="VEX10" s="993"/>
      <c r="VEY10" s="993"/>
      <c r="VEZ10" s="59"/>
      <c r="VFA10" s="993"/>
      <c r="VFB10" s="993"/>
      <c r="VFC10" s="59"/>
      <c r="VFD10" s="993"/>
      <c r="VFE10" s="993"/>
      <c r="VFF10" s="59"/>
      <c r="VFG10" s="993"/>
      <c r="VFH10" s="993"/>
      <c r="VFI10" s="59"/>
      <c r="VFJ10" s="993"/>
      <c r="VFK10" s="993"/>
      <c r="VFL10" s="59"/>
      <c r="VFM10" s="993"/>
      <c r="VFN10" s="993"/>
      <c r="VFO10" s="59"/>
      <c r="VFP10" s="993"/>
      <c r="VFQ10" s="993"/>
      <c r="VFR10" s="59"/>
      <c r="VFS10" s="993"/>
      <c r="VFT10" s="993"/>
      <c r="VFU10" s="59"/>
      <c r="VFV10" s="993"/>
      <c r="VFW10" s="993"/>
      <c r="VFX10" s="59"/>
      <c r="VFY10" s="993"/>
      <c r="VFZ10" s="993"/>
      <c r="VGA10" s="59"/>
      <c r="VGB10" s="993"/>
      <c r="VGC10" s="993"/>
      <c r="VGD10" s="59"/>
      <c r="VGE10" s="993"/>
      <c r="VGF10" s="993"/>
      <c r="VGG10" s="59"/>
      <c r="VGH10" s="993"/>
      <c r="VGI10" s="993"/>
      <c r="VGJ10" s="59"/>
      <c r="VGK10" s="993"/>
      <c r="VGL10" s="993"/>
      <c r="VGM10" s="59"/>
      <c r="VGN10" s="993"/>
      <c r="VGO10" s="993"/>
      <c r="VGP10" s="59"/>
      <c r="VGQ10" s="993"/>
      <c r="VGR10" s="993"/>
      <c r="VGS10" s="59"/>
      <c r="VGT10" s="993"/>
      <c r="VGU10" s="993"/>
      <c r="VGV10" s="59"/>
      <c r="VGW10" s="993"/>
      <c r="VGX10" s="993"/>
      <c r="VGY10" s="59"/>
      <c r="VGZ10" s="993"/>
      <c r="VHA10" s="993"/>
      <c r="VHB10" s="59"/>
      <c r="VHC10" s="993"/>
      <c r="VHD10" s="993"/>
      <c r="VHE10" s="59"/>
      <c r="VHF10" s="993"/>
      <c r="VHG10" s="993"/>
      <c r="VHH10" s="59"/>
      <c r="VHI10" s="993"/>
      <c r="VHJ10" s="993"/>
      <c r="VHK10" s="59"/>
      <c r="VHL10" s="993"/>
      <c r="VHM10" s="993"/>
      <c r="VHN10" s="59"/>
      <c r="VHO10" s="993"/>
      <c r="VHP10" s="993"/>
      <c r="VHQ10" s="59"/>
      <c r="VHR10" s="993"/>
      <c r="VHS10" s="993"/>
      <c r="VHT10" s="59"/>
      <c r="VHU10" s="993"/>
      <c r="VHV10" s="993"/>
      <c r="VHW10" s="59"/>
      <c r="VHX10" s="993"/>
      <c r="VHY10" s="993"/>
      <c r="VHZ10" s="59"/>
      <c r="VIA10" s="993"/>
      <c r="VIB10" s="993"/>
      <c r="VIC10" s="59"/>
      <c r="VID10" s="993"/>
      <c r="VIE10" s="993"/>
      <c r="VIF10" s="59"/>
      <c r="VIG10" s="993"/>
      <c r="VIH10" s="993"/>
      <c r="VII10" s="59"/>
      <c r="VIJ10" s="993"/>
      <c r="VIK10" s="993"/>
      <c r="VIL10" s="59"/>
      <c r="VIM10" s="993"/>
      <c r="VIN10" s="993"/>
      <c r="VIO10" s="59"/>
      <c r="VIP10" s="993"/>
      <c r="VIQ10" s="993"/>
      <c r="VIR10" s="59"/>
      <c r="VIS10" s="993"/>
      <c r="VIT10" s="993"/>
      <c r="VIU10" s="59"/>
      <c r="VIV10" s="993"/>
      <c r="VIW10" s="993"/>
      <c r="VIX10" s="59"/>
      <c r="VIY10" s="993"/>
      <c r="VIZ10" s="993"/>
      <c r="VJA10" s="59"/>
      <c r="VJB10" s="993"/>
      <c r="VJC10" s="993"/>
      <c r="VJD10" s="59"/>
      <c r="VJE10" s="993"/>
      <c r="VJF10" s="993"/>
      <c r="VJG10" s="59"/>
      <c r="VJH10" s="993"/>
      <c r="VJI10" s="993"/>
      <c r="VJJ10" s="59"/>
      <c r="VJK10" s="993"/>
      <c r="VJL10" s="993"/>
      <c r="VJM10" s="59"/>
      <c r="VJN10" s="993"/>
      <c r="VJO10" s="993"/>
      <c r="VJP10" s="59"/>
      <c r="VJQ10" s="993"/>
      <c r="VJR10" s="993"/>
      <c r="VJS10" s="59"/>
      <c r="VJT10" s="993"/>
      <c r="VJU10" s="993"/>
      <c r="VJV10" s="59"/>
      <c r="VJW10" s="993"/>
      <c r="VJX10" s="993"/>
      <c r="VJY10" s="59"/>
      <c r="VJZ10" s="993"/>
      <c r="VKA10" s="993"/>
      <c r="VKB10" s="59"/>
      <c r="VKC10" s="993"/>
      <c r="VKD10" s="993"/>
      <c r="VKE10" s="59"/>
      <c r="VKF10" s="993"/>
      <c r="VKG10" s="993"/>
      <c r="VKH10" s="59"/>
      <c r="VKI10" s="993"/>
      <c r="VKJ10" s="993"/>
      <c r="VKK10" s="59"/>
      <c r="VKL10" s="993"/>
      <c r="VKM10" s="993"/>
      <c r="VKN10" s="59"/>
      <c r="VKO10" s="993"/>
      <c r="VKP10" s="993"/>
      <c r="VKQ10" s="59"/>
      <c r="VKR10" s="993"/>
      <c r="VKS10" s="993"/>
      <c r="VKT10" s="59"/>
      <c r="VKU10" s="993"/>
      <c r="VKV10" s="993"/>
      <c r="VKW10" s="59"/>
      <c r="VKX10" s="993"/>
      <c r="VKY10" s="993"/>
      <c r="VKZ10" s="59"/>
      <c r="VLA10" s="993"/>
      <c r="VLB10" s="993"/>
      <c r="VLC10" s="59"/>
      <c r="VLD10" s="993"/>
      <c r="VLE10" s="993"/>
      <c r="VLF10" s="59"/>
      <c r="VLG10" s="993"/>
      <c r="VLH10" s="993"/>
      <c r="VLI10" s="59"/>
      <c r="VLJ10" s="993"/>
      <c r="VLK10" s="993"/>
      <c r="VLL10" s="59"/>
      <c r="VLM10" s="993"/>
      <c r="VLN10" s="993"/>
      <c r="VLO10" s="59"/>
      <c r="VLP10" s="993"/>
      <c r="VLQ10" s="993"/>
      <c r="VLR10" s="59"/>
      <c r="VLS10" s="993"/>
      <c r="VLT10" s="993"/>
      <c r="VLU10" s="59"/>
      <c r="VLV10" s="993"/>
      <c r="VLW10" s="993"/>
      <c r="VLX10" s="59"/>
      <c r="VLY10" s="993"/>
      <c r="VLZ10" s="993"/>
      <c r="VMA10" s="59"/>
      <c r="VMB10" s="993"/>
      <c r="VMC10" s="993"/>
      <c r="VMD10" s="59"/>
      <c r="VME10" s="993"/>
      <c r="VMF10" s="993"/>
      <c r="VMG10" s="59"/>
      <c r="VMH10" s="993"/>
      <c r="VMI10" s="993"/>
      <c r="VMJ10" s="59"/>
      <c r="VMK10" s="993"/>
      <c r="VML10" s="993"/>
      <c r="VMM10" s="59"/>
      <c r="VMN10" s="993"/>
      <c r="VMO10" s="993"/>
      <c r="VMP10" s="59"/>
      <c r="VMQ10" s="993"/>
      <c r="VMR10" s="993"/>
      <c r="VMS10" s="59"/>
      <c r="VMT10" s="993"/>
      <c r="VMU10" s="993"/>
      <c r="VMV10" s="59"/>
      <c r="VMW10" s="993"/>
      <c r="VMX10" s="993"/>
      <c r="VMY10" s="59"/>
      <c r="VMZ10" s="993"/>
      <c r="VNA10" s="993"/>
      <c r="VNB10" s="59"/>
      <c r="VNC10" s="993"/>
      <c r="VND10" s="993"/>
      <c r="VNE10" s="59"/>
      <c r="VNF10" s="993"/>
      <c r="VNG10" s="993"/>
      <c r="VNH10" s="59"/>
      <c r="VNI10" s="993"/>
      <c r="VNJ10" s="993"/>
      <c r="VNK10" s="59"/>
      <c r="VNL10" s="993"/>
      <c r="VNM10" s="993"/>
      <c r="VNN10" s="59"/>
      <c r="VNO10" s="993"/>
      <c r="VNP10" s="993"/>
      <c r="VNQ10" s="59"/>
      <c r="VNR10" s="993"/>
      <c r="VNS10" s="993"/>
      <c r="VNT10" s="59"/>
      <c r="VNU10" s="993"/>
      <c r="VNV10" s="993"/>
      <c r="VNW10" s="59"/>
      <c r="VNX10" s="993"/>
      <c r="VNY10" s="993"/>
      <c r="VNZ10" s="59"/>
      <c r="VOA10" s="993"/>
      <c r="VOB10" s="993"/>
      <c r="VOC10" s="59"/>
      <c r="VOD10" s="993"/>
      <c r="VOE10" s="993"/>
      <c r="VOF10" s="59"/>
      <c r="VOG10" s="993"/>
      <c r="VOH10" s="993"/>
      <c r="VOI10" s="59"/>
      <c r="VOJ10" s="993"/>
      <c r="VOK10" s="993"/>
      <c r="VOL10" s="59"/>
      <c r="VOM10" s="993"/>
      <c r="VON10" s="993"/>
      <c r="VOO10" s="59"/>
      <c r="VOP10" s="993"/>
      <c r="VOQ10" s="993"/>
      <c r="VOR10" s="59"/>
      <c r="VOS10" s="993"/>
      <c r="VOT10" s="993"/>
      <c r="VOU10" s="59"/>
      <c r="VOV10" s="993"/>
      <c r="VOW10" s="993"/>
      <c r="VOX10" s="59"/>
      <c r="VOY10" s="993"/>
      <c r="VOZ10" s="993"/>
      <c r="VPA10" s="59"/>
      <c r="VPB10" s="993"/>
      <c r="VPC10" s="993"/>
      <c r="VPD10" s="59"/>
      <c r="VPE10" s="993"/>
      <c r="VPF10" s="993"/>
      <c r="VPG10" s="59"/>
      <c r="VPH10" s="993"/>
      <c r="VPI10" s="993"/>
      <c r="VPJ10" s="59"/>
      <c r="VPK10" s="993"/>
      <c r="VPL10" s="993"/>
      <c r="VPM10" s="59"/>
      <c r="VPN10" s="993"/>
      <c r="VPO10" s="993"/>
      <c r="VPP10" s="59"/>
      <c r="VPQ10" s="993"/>
      <c r="VPR10" s="993"/>
      <c r="VPS10" s="59"/>
      <c r="VPT10" s="993"/>
      <c r="VPU10" s="993"/>
      <c r="VPV10" s="59"/>
      <c r="VPW10" s="993"/>
      <c r="VPX10" s="993"/>
      <c r="VPY10" s="59"/>
      <c r="VPZ10" s="993"/>
      <c r="VQA10" s="993"/>
      <c r="VQB10" s="59"/>
      <c r="VQC10" s="993"/>
      <c r="VQD10" s="993"/>
      <c r="VQE10" s="59"/>
      <c r="VQF10" s="993"/>
      <c r="VQG10" s="993"/>
      <c r="VQH10" s="59"/>
      <c r="VQI10" s="993"/>
      <c r="VQJ10" s="993"/>
      <c r="VQK10" s="59"/>
      <c r="VQL10" s="993"/>
      <c r="VQM10" s="993"/>
      <c r="VQN10" s="59"/>
      <c r="VQO10" s="993"/>
      <c r="VQP10" s="993"/>
      <c r="VQQ10" s="59"/>
      <c r="VQR10" s="993"/>
      <c r="VQS10" s="993"/>
      <c r="VQT10" s="59"/>
      <c r="VQU10" s="993"/>
      <c r="VQV10" s="993"/>
      <c r="VQW10" s="59"/>
      <c r="VQX10" s="993"/>
      <c r="VQY10" s="993"/>
      <c r="VQZ10" s="59"/>
      <c r="VRA10" s="993"/>
      <c r="VRB10" s="993"/>
      <c r="VRC10" s="59"/>
      <c r="VRD10" s="993"/>
      <c r="VRE10" s="993"/>
      <c r="VRF10" s="59"/>
      <c r="VRG10" s="993"/>
      <c r="VRH10" s="993"/>
      <c r="VRI10" s="59"/>
      <c r="VRJ10" s="993"/>
      <c r="VRK10" s="993"/>
      <c r="VRL10" s="59"/>
      <c r="VRM10" s="993"/>
      <c r="VRN10" s="993"/>
      <c r="VRO10" s="59"/>
      <c r="VRP10" s="993"/>
      <c r="VRQ10" s="993"/>
      <c r="VRR10" s="59"/>
      <c r="VRS10" s="993"/>
      <c r="VRT10" s="993"/>
      <c r="VRU10" s="59"/>
      <c r="VRV10" s="993"/>
      <c r="VRW10" s="993"/>
      <c r="VRX10" s="59"/>
      <c r="VRY10" s="993"/>
      <c r="VRZ10" s="993"/>
      <c r="VSA10" s="59"/>
      <c r="VSB10" s="993"/>
      <c r="VSC10" s="993"/>
      <c r="VSD10" s="59"/>
      <c r="VSE10" s="993"/>
      <c r="VSF10" s="993"/>
      <c r="VSG10" s="59"/>
      <c r="VSH10" s="993"/>
      <c r="VSI10" s="993"/>
      <c r="VSJ10" s="59"/>
      <c r="VSK10" s="993"/>
      <c r="VSL10" s="993"/>
      <c r="VSM10" s="59"/>
      <c r="VSN10" s="993"/>
      <c r="VSO10" s="993"/>
      <c r="VSP10" s="59"/>
      <c r="VSQ10" s="993"/>
      <c r="VSR10" s="993"/>
      <c r="VSS10" s="59"/>
      <c r="VST10" s="993"/>
      <c r="VSU10" s="993"/>
      <c r="VSV10" s="59"/>
      <c r="VSW10" s="993"/>
      <c r="VSX10" s="993"/>
      <c r="VSY10" s="59"/>
      <c r="VSZ10" s="993"/>
      <c r="VTA10" s="993"/>
      <c r="VTB10" s="59"/>
      <c r="VTC10" s="993"/>
      <c r="VTD10" s="993"/>
      <c r="VTE10" s="59"/>
      <c r="VTF10" s="993"/>
      <c r="VTG10" s="993"/>
      <c r="VTH10" s="59"/>
      <c r="VTI10" s="993"/>
      <c r="VTJ10" s="993"/>
      <c r="VTK10" s="59"/>
      <c r="VTL10" s="993"/>
      <c r="VTM10" s="993"/>
      <c r="VTN10" s="59"/>
      <c r="VTO10" s="993"/>
      <c r="VTP10" s="993"/>
      <c r="VTQ10" s="59"/>
      <c r="VTR10" s="993"/>
      <c r="VTS10" s="993"/>
      <c r="VTT10" s="59"/>
      <c r="VTU10" s="993"/>
      <c r="VTV10" s="993"/>
      <c r="VTW10" s="59"/>
      <c r="VTX10" s="993"/>
      <c r="VTY10" s="993"/>
      <c r="VTZ10" s="59"/>
      <c r="VUA10" s="993"/>
      <c r="VUB10" s="993"/>
      <c r="VUC10" s="59"/>
      <c r="VUD10" s="993"/>
      <c r="VUE10" s="993"/>
      <c r="VUF10" s="59"/>
      <c r="VUG10" s="993"/>
      <c r="VUH10" s="993"/>
      <c r="VUI10" s="59"/>
      <c r="VUJ10" s="993"/>
      <c r="VUK10" s="993"/>
      <c r="VUL10" s="59"/>
      <c r="VUM10" s="993"/>
      <c r="VUN10" s="993"/>
      <c r="VUO10" s="59"/>
      <c r="VUP10" s="993"/>
      <c r="VUQ10" s="993"/>
      <c r="VUR10" s="59"/>
      <c r="VUS10" s="993"/>
      <c r="VUT10" s="993"/>
      <c r="VUU10" s="59"/>
      <c r="VUV10" s="993"/>
      <c r="VUW10" s="993"/>
      <c r="VUX10" s="59"/>
      <c r="VUY10" s="993"/>
      <c r="VUZ10" s="993"/>
      <c r="VVA10" s="59"/>
      <c r="VVB10" s="993"/>
      <c r="VVC10" s="993"/>
      <c r="VVD10" s="59"/>
      <c r="VVE10" s="993"/>
      <c r="VVF10" s="993"/>
      <c r="VVG10" s="59"/>
      <c r="VVH10" s="993"/>
      <c r="VVI10" s="993"/>
      <c r="VVJ10" s="59"/>
      <c r="VVK10" s="993"/>
      <c r="VVL10" s="993"/>
      <c r="VVM10" s="59"/>
      <c r="VVN10" s="993"/>
      <c r="VVO10" s="993"/>
      <c r="VVP10" s="59"/>
      <c r="VVQ10" s="993"/>
      <c r="VVR10" s="993"/>
      <c r="VVS10" s="59"/>
      <c r="VVT10" s="993"/>
      <c r="VVU10" s="993"/>
      <c r="VVV10" s="59"/>
      <c r="VVW10" s="993"/>
      <c r="VVX10" s="993"/>
      <c r="VVY10" s="59"/>
      <c r="VVZ10" s="993"/>
      <c r="VWA10" s="993"/>
      <c r="VWB10" s="59"/>
      <c r="VWC10" s="993"/>
      <c r="VWD10" s="993"/>
      <c r="VWE10" s="59"/>
      <c r="VWF10" s="993"/>
      <c r="VWG10" s="993"/>
      <c r="VWH10" s="59"/>
      <c r="VWI10" s="993"/>
      <c r="VWJ10" s="993"/>
      <c r="VWK10" s="59"/>
      <c r="VWL10" s="993"/>
      <c r="VWM10" s="993"/>
      <c r="VWN10" s="59"/>
      <c r="VWO10" s="993"/>
      <c r="VWP10" s="993"/>
      <c r="VWQ10" s="59"/>
      <c r="VWR10" s="993"/>
      <c r="VWS10" s="993"/>
      <c r="VWT10" s="59"/>
      <c r="VWU10" s="993"/>
      <c r="VWV10" s="993"/>
      <c r="VWW10" s="59"/>
      <c r="VWX10" s="993"/>
      <c r="VWY10" s="993"/>
      <c r="VWZ10" s="59"/>
      <c r="VXA10" s="993"/>
      <c r="VXB10" s="993"/>
      <c r="VXC10" s="59"/>
      <c r="VXD10" s="993"/>
      <c r="VXE10" s="993"/>
      <c r="VXF10" s="59"/>
      <c r="VXG10" s="993"/>
      <c r="VXH10" s="993"/>
      <c r="VXI10" s="59"/>
      <c r="VXJ10" s="993"/>
      <c r="VXK10" s="993"/>
      <c r="VXL10" s="59"/>
      <c r="VXM10" s="993"/>
      <c r="VXN10" s="993"/>
      <c r="VXO10" s="59"/>
      <c r="VXP10" s="993"/>
      <c r="VXQ10" s="993"/>
      <c r="VXR10" s="59"/>
      <c r="VXS10" s="993"/>
      <c r="VXT10" s="993"/>
      <c r="VXU10" s="59"/>
      <c r="VXV10" s="993"/>
      <c r="VXW10" s="993"/>
      <c r="VXX10" s="59"/>
      <c r="VXY10" s="993"/>
      <c r="VXZ10" s="993"/>
      <c r="VYA10" s="59"/>
      <c r="VYB10" s="993"/>
      <c r="VYC10" s="993"/>
      <c r="VYD10" s="59"/>
      <c r="VYE10" s="993"/>
      <c r="VYF10" s="993"/>
      <c r="VYG10" s="59"/>
      <c r="VYH10" s="993"/>
      <c r="VYI10" s="993"/>
      <c r="VYJ10" s="59"/>
      <c r="VYK10" s="993"/>
      <c r="VYL10" s="993"/>
      <c r="VYM10" s="59"/>
      <c r="VYN10" s="993"/>
      <c r="VYO10" s="993"/>
      <c r="VYP10" s="59"/>
      <c r="VYQ10" s="993"/>
      <c r="VYR10" s="993"/>
      <c r="VYS10" s="59"/>
      <c r="VYT10" s="993"/>
      <c r="VYU10" s="993"/>
      <c r="VYV10" s="59"/>
      <c r="VYW10" s="993"/>
      <c r="VYX10" s="993"/>
      <c r="VYY10" s="59"/>
      <c r="VYZ10" s="993"/>
      <c r="VZA10" s="993"/>
      <c r="VZB10" s="59"/>
      <c r="VZC10" s="993"/>
      <c r="VZD10" s="993"/>
      <c r="VZE10" s="59"/>
      <c r="VZF10" s="993"/>
      <c r="VZG10" s="993"/>
      <c r="VZH10" s="59"/>
      <c r="VZI10" s="993"/>
      <c r="VZJ10" s="993"/>
      <c r="VZK10" s="59"/>
      <c r="VZL10" s="993"/>
      <c r="VZM10" s="993"/>
      <c r="VZN10" s="59"/>
      <c r="VZO10" s="993"/>
      <c r="VZP10" s="993"/>
      <c r="VZQ10" s="59"/>
      <c r="VZR10" s="993"/>
      <c r="VZS10" s="993"/>
      <c r="VZT10" s="59"/>
      <c r="VZU10" s="993"/>
      <c r="VZV10" s="993"/>
      <c r="VZW10" s="59"/>
      <c r="VZX10" s="993"/>
      <c r="VZY10" s="993"/>
      <c r="VZZ10" s="59"/>
      <c r="WAA10" s="993"/>
      <c r="WAB10" s="993"/>
      <c r="WAC10" s="59"/>
      <c r="WAD10" s="993"/>
      <c r="WAE10" s="993"/>
      <c r="WAF10" s="59"/>
      <c r="WAG10" s="993"/>
      <c r="WAH10" s="993"/>
      <c r="WAI10" s="59"/>
      <c r="WAJ10" s="993"/>
      <c r="WAK10" s="993"/>
      <c r="WAL10" s="59"/>
      <c r="WAM10" s="993"/>
      <c r="WAN10" s="993"/>
      <c r="WAO10" s="59"/>
      <c r="WAP10" s="993"/>
      <c r="WAQ10" s="993"/>
      <c r="WAR10" s="59"/>
      <c r="WAS10" s="993"/>
      <c r="WAT10" s="993"/>
      <c r="WAU10" s="59"/>
      <c r="WAV10" s="993"/>
      <c r="WAW10" s="993"/>
      <c r="WAX10" s="59"/>
      <c r="WAY10" s="993"/>
      <c r="WAZ10" s="993"/>
      <c r="WBA10" s="59"/>
      <c r="WBB10" s="993"/>
      <c r="WBC10" s="993"/>
      <c r="WBD10" s="59"/>
      <c r="WBE10" s="993"/>
      <c r="WBF10" s="993"/>
      <c r="WBG10" s="59"/>
      <c r="WBH10" s="993"/>
      <c r="WBI10" s="993"/>
      <c r="WBJ10" s="59"/>
      <c r="WBK10" s="993"/>
      <c r="WBL10" s="993"/>
      <c r="WBM10" s="59"/>
      <c r="WBN10" s="993"/>
      <c r="WBO10" s="993"/>
      <c r="WBP10" s="59"/>
      <c r="WBQ10" s="993"/>
      <c r="WBR10" s="993"/>
      <c r="WBS10" s="59"/>
      <c r="WBT10" s="993"/>
      <c r="WBU10" s="993"/>
      <c r="WBV10" s="59"/>
      <c r="WBW10" s="993"/>
      <c r="WBX10" s="993"/>
      <c r="WBY10" s="59"/>
      <c r="WBZ10" s="993"/>
      <c r="WCA10" s="993"/>
      <c r="WCB10" s="59"/>
      <c r="WCC10" s="993"/>
      <c r="WCD10" s="993"/>
      <c r="WCE10" s="59"/>
      <c r="WCF10" s="993"/>
      <c r="WCG10" s="993"/>
      <c r="WCH10" s="59"/>
      <c r="WCI10" s="993"/>
      <c r="WCJ10" s="993"/>
      <c r="WCK10" s="59"/>
      <c r="WCL10" s="993"/>
      <c r="WCM10" s="993"/>
      <c r="WCN10" s="59"/>
      <c r="WCO10" s="993"/>
      <c r="WCP10" s="993"/>
      <c r="WCQ10" s="59"/>
      <c r="WCR10" s="993"/>
      <c r="WCS10" s="993"/>
      <c r="WCT10" s="59"/>
      <c r="WCU10" s="993"/>
      <c r="WCV10" s="993"/>
      <c r="WCW10" s="59"/>
      <c r="WCX10" s="993"/>
      <c r="WCY10" s="993"/>
      <c r="WCZ10" s="59"/>
      <c r="WDA10" s="993"/>
      <c r="WDB10" s="993"/>
      <c r="WDC10" s="59"/>
      <c r="WDD10" s="993"/>
      <c r="WDE10" s="993"/>
      <c r="WDF10" s="59"/>
      <c r="WDG10" s="993"/>
      <c r="WDH10" s="993"/>
      <c r="WDI10" s="59"/>
      <c r="WDJ10" s="993"/>
      <c r="WDK10" s="993"/>
      <c r="WDL10" s="59"/>
      <c r="WDM10" s="993"/>
      <c r="WDN10" s="993"/>
      <c r="WDO10" s="59"/>
      <c r="WDP10" s="993"/>
      <c r="WDQ10" s="993"/>
      <c r="WDR10" s="59"/>
      <c r="WDS10" s="993"/>
      <c r="WDT10" s="993"/>
      <c r="WDU10" s="59"/>
      <c r="WDV10" s="993"/>
      <c r="WDW10" s="993"/>
      <c r="WDX10" s="59"/>
      <c r="WDY10" s="993"/>
      <c r="WDZ10" s="993"/>
      <c r="WEA10" s="59"/>
      <c r="WEB10" s="993"/>
      <c r="WEC10" s="993"/>
      <c r="WED10" s="59"/>
      <c r="WEE10" s="993"/>
      <c r="WEF10" s="993"/>
      <c r="WEG10" s="59"/>
      <c r="WEH10" s="993"/>
      <c r="WEI10" s="993"/>
      <c r="WEJ10" s="59"/>
      <c r="WEK10" s="993"/>
      <c r="WEL10" s="993"/>
      <c r="WEM10" s="59"/>
      <c r="WEN10" s="993"/>
      <c r="WEO10" s="993"/>
      <c r="WEP10" s="59"/>
      <c r="WEQ10" s="993"/>
      <c r="WER10" s="993"/>
      <c r="WES10" s="59"/>
      <c r="WET10" s="993"/>
      <c r="WEU10" s="993"/>
      <c r="WEV10" s="59"/>
      <c r="WEW10" s="993"/>
      <c r="WEX10" s="993"/>
      <c r="WEY10" s="59"/>
      <c r="WEZ10" s="993"/>
      <c r="WFA10" s="993"/>
      <c r="WFB10" s="59"/>
      <c r="WFC10" s="993"/>
      <c r="WFD10" s="993"/>
      <c r="WFE10" s="59"/>
      <c r="WFF10" s="993"/>
      <c r="WFG10" s="993"/>
      <c r="WFH10" s="59"/>
      <c r="WFI10" s="993"/>
      <c r="WFJ10" s="993"/>
      <c r="WFK10" s="59"/>
      <c r="WFL10" s="993"/>
      <c r="WFM10" s="993"/>
      <c r="WFN10" s="59"/>
      <c r="WFO10" s="993"/>
      <c r="WFP10" s="993"/>
      <c r="WFQ10" s="59"/>
      <c r="WFR10" s="993"/>
      <c r="WFS10" s="993"/>
      <c r="WFT10" s="59"/>
      <c r="WFU10" s="993"/>
      <c r="WFV10" s="993"/>
      <c r="WFW10" s="59"/>
      <c r="WFX10" s="993"/>
      <c r="WFY10" s="993"/>
      <c r="WFZ10" s="59"/>
      <c r="WGA10" s="993"/>
      <c r="WGB10" s="993"/>
      <c r="WGC10" s="59"/>
      <c r="WGD10" s="993"/>
      <c r="WGE10" s="993"/>
      <c r="WGF10" s="59"/>
      <c r="WGG10" s="993"/>
      <c r="WGH10" s="993"/>
      <c r="WGI10" s="59"/>
      <c r="WGJ10" s="993"/>
      <c r="WGK10" s="993"/>
      <c r="WGL10" s="59"/>
      <c r="WGM10" s="993"/>
      <c r="WGN10" s="993"/>
      <c r="WGO10" s="59"/>
      <c r="WGP10" s="993"/>
      <c r="WGQ10" s="993"/>
      <c r="WGR10" s="59"/>
      <c r="WGS10" s="993"/>
      <c r="WGT10" s="993"/>
      <c r="WGU10" s="59"/>
      <c r="WGV10" s="993"/>
      <c r="WGW10" s="993"/>
      <c r="WGX10" s="59"/>
      <c r="WGY10" s="993"/>
      <c r="WGZ10" s="993"/>
      <c r="WHA10" s="59"/>
      <c r="WHB10" s="993"/>
      <c r="WHC10" s="993"/>
      <c r="WHD10" s="59"/>
      <c r="WHE10" s="993"/>
      <c r="WHF10" s="993"/>
      <c r="WHG10" s="59"/>
      <c r="WHH10" s="993"/>
      <c r="WHI10" s="993"/>
      <c r="WHJ10" s="59"/>
      <c r="WHK10" s="993"/>
      <c r="WHL10" s="993"/>
      <c r="WHM10" s="59"/>
      <c r="WHN10" s="993"/>
      <c r="WHO10" s="993"/>
      <c r="WHP10" s="59"/>
      <c r="WHQ10" s="993"/>
      <c r="WHR10" s="993"/>
      <c r="WHS10" s="59"/>
      <c r="WHT10" s="993"/>
      <c r="WHU10" s="993"/>
      <c r="WHV10" s="59"/>
      <c r="WHW10" s="993"/>
      <c r="WHX10" s="993"/>
      <c r="WHY10" s="59"/>
      <c r="WHZ10" s="993"/>
      <c r="WIA10" s="993"/>
      <c r="WIB10" s="59"/>
      <c r="WIC10" s="993"/>
      <c r="WID10" s="993"/>
      <c r="WIE10" s="59"/>
      <c r="WIF10" s="993"/>
      <c r="WIG10" s="993"/>
      <c r="WIH10" s="59"/>
      <c r="WII10" s="993"/>
      <c r="WIJ10" s="993"/>
      <c r="WIK10" s="59"/>
      <c r="WIL10" s="993"/>
      <c r="WIM10" s="993"/>
      <c r="WIN10" s="59"/>
      <c r="WIO10" s="993"/>
      <c r="WIP10" s="993"/>
      <c r="WIQ10" s="59"/>
      <c r="WIR10" s="993"/>
      <c r="WIS10" s="993"/>
      <c r="WIT10" s="59"/>
      <c r="WIU10" s="993"/>
      <c r="WIV10" s="993"/>
      <c r="WIW10" s="59"/>
      <c r="WIX10" s="993"/>
      <c r="WIY10" s="993"/>
      <c r="WIZ10" s="59"/>
      <c r="WJA10" s="993"/>
      <c r="WJB10" s="993"/>
      <c r="WJC10" s="59"/>
      <c r="WJD10" s="993"/>
      <c r="WJE10" s="993"/>
      <c r="WJF10" s="59"/>
      <c r="WJG10" s="993"/>
      <c r="WJH10" s="993"/>
      <c r="WJI10" s="59"/>
      <c r="WJJ10" s="993"/>
      <c r="WJK10" s="993"/>
      <c r="WJL10" s="59"/>
      <c r="WJM10" s="993"/>
      <c r="WJN10" s="993"/>
      <c r="WJO10" s="59"/>
      <c r="WJP10" s="993"/>
      <c r="WJQ10" s="993"/>
      <c r="WJR10" s="59"/>
      <c r="WJS10" s="993"/>
      <c r="WJT10" s="993"/>
      <c r="WJU10" s="59"/>
      <c r="WJV10" s="993"/>
      <c r="WJW10" s="993"/>
      <c r="WJX10" s="59"/>
      <c r="WJY10" s="993"/>
      <c r="WJZ10" s="993"/>
      <c r="WKA10" s="59"/>
      <c r="WKB10" s="993"/>
      <c r="WKC10" s="993"/>
      <c r="WKD10" s="59"/>
      <c r="WKE10" s="993"/>
      <c r="WKF10" s="993"/>
      <c r="WKG10" s="59"/>
      <c r="WKH10" s="993"/>
      <c r="WKI10" s="993"/>
      <c r="WKJ10" s="59"/>
      <c r="WKK10" s="993"/>
      <c r="WKL10" s="993"/>
      <c r="WKM10" s="59"/>
      <c r="WKN10" s="993"/>
      <c r="WKO10" s="993"/>
      <c r="WKP10" s="59"/>
      <c r="WKQ10" s="993"/>
      <c r="WKR10" s="993"/>
      <c r="WKS10" s="59"/>
      <c r="WKT10" s="993"/>
      <c r="WKU10" s="993"/>
      <c r="WKV10" s="59"/>
      <c r="WKW10" s="993"/>
      <c r="WKX10" s="993"/>
      <c r="WKY10" s="59"/>
      <c r="WKZ10" s="993"/>
      <c r="WLA10" s="993"/>
      <c r="WLB10" s="59"/>
      <c r="WLC10" s="993"/>
      <c r="WLD10" s="993"/>
      <c r="WLE10" s="59"/>
      <c r="WLF10" s="993"/>
      <c r="WLG10" s="993"/>
      <c r="WLH10" s="59"/>
      <c r="WLI10" s="993"/>
      <c r="WLJ10" s="993"/>
      <c r="WLK10" s="59"/>
      <c r="WLL10" s="993"/>
      <c r="WLM10" s="993"/>
      <c r="WLN10" s="59"/>
      <c r="WLO10" s="993"/>
      <c r="WLP10" s="993"/>
      <c r="WLQ10" s="59"/>
      <c r="WLR10" s="993"/>
      <c r="WLS10" s="993"/>
      <c r="WLT10" s="59"/>
      <c r="WLU10" s="993"/>
      <c r="WLV10" s="993"/>
      <c r="WLW10" s="59"/>
      <c r="WLX10" s="993"/>
      <c r="WLY10" s="993"/>
      <c r="WLZ10" s="59"/>
      <c r="WMA10" s="993"/>
      <c r="WMB10" s="993"/>
      <c r="WMC10" s="59"/>
      <c r="WMD10" s="993"/>
      <c r="WME10" s="993"/>
      <c r="WMF10" s="59"/>
      <c r="WMG10" s="993"/>
      <c r="WMH10" s="993"/>
      <c r="WMI10" s="59"/>
      <c r="WMJ10" s="993"/>
      <c r="WMK10" s="993"/>
      <c r="WML10" s="59"/>
      <c r="WMM10" s="993"/>
      <c r="WMN10" s="993"/>
      <c r="WMO10" s="59"/>
      <c r="WMP10" s="993"/>
      <c r="WMQ10" s="993"/>
      <c r="WMR10" s="59"/>
      <c r="WMS10" s="993"/>
      <c r="WMT10" s="993"/>
      <c r="WMU10" s="59"/>
      <c r="WMV10" s="993"/>
      <c r="WMW10" s="993"/>
      <c r="WMX10" s="59"/>
      <c r="WMY10" s="993"/>
      <c r="WMZ10" s="993"/>
      <c r="WNA10" s="59"/>
      <c r="WNB10" s="993"/>
      <c r="WNC10" s="993"/>
      <c r="WND10" s="59"/>
      <c r="WNE10" s="993"/>
      <c r="WNF10" s="993"/>
      <c r="WNG10" s="59"/>
      <c r="WNH10" s="993"/>
      <c r="WNI10" s="993"/>
      <c r="WNJ10" s="59"/>
      <c r="WNK10" s="993"/>
      <c r="WNL10" s="993"/>
      <c r="WNM10" s="59"/>
      <c r="WNN10" s="993"/>
      <c r="WNO10" s="993"/>
      <c r="WNP10" s="59"/>
      <c r="WNQ10" s="993"/>
      <c r="WNR10" s="993"/>
      <c r="WNS10" s="59"/>
      <c r="WNT10" s="993"/>
      <c r="WNU10" s="993"/>
      <c r="WNV10" s="59"/>
      <c r="WNW10" s="993"/>
      <c r="WNX10" s="993"/>
      <c r="WNY10" s="59"/>
      <c r="WNZ10" s="993"/>
      <c r="WOA10" s="993"/>
      <c r="WOB10" s="59"/>
      <c r="WOC10" s="993"/>
      <c r="WOD10" s="993"/>
      <c r="WOE10" s="59"/>
      <c r="WOF10" s="993"/>
      <c r="WOG10" s="993"/>
      <c r="WOH10" s="59"/>
      <c r="WOI10" s="993"/>
      <c r="WOJ10" s="993"/>
      <c r="WOK10" s="59"/>
      <c r="WOL10" s="993"/>
      <c r="WOM10" s="993"/>
      <c r="WON10" s="59"/>
      <c r="WOO10" s="993"/>
      <c r="WOP10" s="993"/>
      <c r="WOQ10" s="59"/>
      <c r="WOR10" s="993"/>
      <c r="WOS10" s="993"/>
      <c r="WOT10" s="59"/>
      <c r="WOU10" s="993"/>
      <c r="WOV10" s="993"/>
      <c r="WOW10" s="59"/>
      <c r="WOX10" s="993"/>
      <c r="WOY10" s="993"/>
      <c r="WOZ10" s="59"/>
      <c r="WPA10" s="993"/>
      <c r="WPB10" s="993"/>
      <c r="WPC10" s="59"/>
      <c r="WPD10" s="993"/>
      <c r="WPE10" s="993"/>
      <c r="WPF10" s="59"/>
      <c r="WPG10" s="993"/>
      <c r="WPH10" s="993"/>
      <c r="WPI10" s="59"/>
      <c r="WPJ10" s="993"/>
      <c r="WPK10" s="993"/>
      <c r="WPL10" s="59"/>
      <c r="WPM10" s="993"/>
      <c r="WPN10" s="993"/>
      <c r="WPO10" s="59"/>
      <c r="WPP10" s="993"/>
      <c r="WPQ10" s="993"/>
      <c r="WPR10" s="59"/>
      <c r="WPS10" s="993"/>
      <c r="WPT10" s="993"/>
      <c r="WPU10" s="59"/>
      <c r="WPV10" s="993"/>
      <c r="WPW10" s="993"/>
      <c r="WPX10" s="59"/>
      <c r="WPY10" s="993"/>
      <c r="WPZ10" s="993"/>
      <c r="WQA10" s="59"/>
      <c r="WQB10" s="993"/>
      <c r="WQC10" s="993"/>
      <c r="WQD10" s="59"/>
      <c r="WQE10" s="993"/>
      <c r="WQF10" s="993"/>
      <c r="WQG10" s="59"/>
      <c r="WQH10" s="993"/>
      <c r="WQI10" s="993"/>
      <c r="WQJ10" s="59"/>
      <c r="WQK10" s="993"/>
      <c r="WQL10" s="993"/>
      <c r="WQM10" s="59"/>
      <c r="WQN10" s="993"/>
      <c r="WQO10" s="993"/>
      <c r="WQP10" s="59"/>
      <c r="WQQ10" s="993"/>
      <c r="WQR10" s="993"/>
      <c r="WQS10" s="59"/>
      <c r="WQT10" s="993"/>
      <c r="WQU10" s="993"/>
      <c r="WQV10" s="59"/>
      <c r="WQW10" s="993"/>
      <c r="WQX10" s="993"/>
      <c r="WQY10" s="59"/>
      <c r="WQZ10" s="993"/>
      <c r="WRA10" s="993"/>
      <c r="WRB10" s="59"/>
      <c r="WRC10" s="993"/>
      <c r="WRD10" s="993"/>
      <c r="WRE10" s="59"/>
      <c r="WRF10" s="993"/>
      <c r="WRG10" s="993"/>
      <c r="WRH10" s="59"/>
      <c r="WRI10" s="993"/>
      <c r="WRJ10" s="993"/>
      <c r="WRK10" s="59"/>
      <c r="WRL10" s="993"/>
      <c r="WRM10" s="993"/>
      <c r="WRN10" s="59"/>
      <c r="WRO10" s="993"/>
      <c r="WRP10" s="993"/>
      <c r="WRQ10" s="59"/>
      <c r="WRR10" s="993"/>
      <c r="WRS10" s="993"/>
      <c r="WRT10" s="59"/>
      <c r="WRU10" s="993"/>
      <c r="WRV10" s="993"/>
      <c r="WRW10" s="59"/>
      <c r="WRX10" s="993"/>
      <c r="WRY10" s="993"/>
      <c r="WRZ10" s="59"/>
      <c r="WSA10" s="993"/>
      <c r="WSB10" s="993"/>
      <c r="WSC10" s="59"/>
      <c r="WSD10" s="993"/>
      <c r="WSE10" s="993"/>
      <c r="WSF10" s="59"/>
      <c r="WSG10" s="993"/>
      <c r="WSH10" s="993"/>
      <c r="WSI10" s="59"/>
      <c r="WSJ10" s="993"/>
      <c r="WSK10" s="993"/>
      <c r="WSL10" s="59"/>
      <c r="WSM10" s="993"/>
      <c r="WSN10" s="993"/>
      <c r="WSO10" s="59"/>
      <c r="WSP10" s="993"/>
      <c r="WSQ10" s="993"/>
      <c r="WSR10" s="59"/>
      <c r="WSS10" s="993"/>
      <c r="WST10" s="993"/>
      <c r="WSU10" s="59"/>
      <c r="WSV10" s="993"/>
      <c r="WSW10" s="993"/>
      <c r="WSX10" s="59"/>
      <c r="WSY10" s="993"/>
      <c r="WSZ10" s="993"/>
      <c r="WTA10" s="59"/>
      <c r="WTB10" s="993"/>
      <c r="WTC10" s="993"/>
      <c r="WTD10" s="59"/>
      <c r="WTE10" s="993"/>
      <c r="WTF10" s="993"/>
      <c r="WTG10" s="59"/>
      <c r="WTH10" s="993"/>
      <c r="WTI10" s="993"/>
      <c r="WTJ10" s="59"/>
      <c r="WTK10" s="993"/>
      <c r="WTL10" s="993"/>
      <c r="WTM10" s="59"/>
      <c r="WTN10" s="993"/>
      <c r="WTO10" s="993"/>
      <c r="WTP10" s="59"/>
      <c r="WTQ10" s="993"/>
      <c r="WTR10" s="993"/>
      <c r="WTS10" s="59"/>
      <c r="WTT10" s="993"/>
      <c r="WTU10" s="993"/>
      <c r="WTV10" s="59"/>
      <c r="WTW10" s="993"/>
      <c r="WTX10" s="993"/>
      <c r="WTY10" s="59"/>
      <c r="WTZ10" s="993"/>
      <c r="WUA10" s="993"/>
      <c r="WUB10" s="59"/>
      <c r="WUC10" s="993"/>
      <c r="WUD10" s="993"/>
      <c r="WUE10" s="59"/>
      <c r="WUF10" s="993"/>
      <c r="WUG10" s="993"/>
      <c r="WUH10" s="59"/>
      <c r="WUI10" s="993"/>
      <c r="WUJ10" s="993"/>
      <c r="WUK10" s="59"/>
      <c r="WUL10" s="993"/>
      <c r="WUM10" s="993"/>
      <c r="WUN10" s="59"/>
      <c r="WUO10" s="993"/>
      <c r="WUP10" s="993"/>
      <c r="WUQ10" s="59"/>
      <c r="WUR10" s="993"/>
      <c r="WUS10" s="993"/>
      <c r="WUT10" s="59"/>
      <c r="WUU10" s="993"/>
      <c r="WUV10" s="993"/>
      <c r="WUW10" s="59"/>
      <c r="WUX10" s="993"/>
      <c r="WUY10" s="993"/>
      <c r="WUZ10" s="59"/>
      <c r="WVA10" s="993"/>
      <c r="WVB10" s="993"/>
      <c r="WVC10" s="59"/>
      <c r="WVD10" s="993"/>
      <c r="WVE10" s="993"/>
      <c r="WVF10" s="59"/>
      <c r="WVG10" s="993"/>
      <c r="WVH10" s="993"/>
      <c r="WVI10" s="59"/>
      <c r="WVJ10" s="993"/>
      <c r="WVK10" s="993"/>
      <c r="WVL10" s="59"/>
      <c r="WVM10" s="993"/>
      <c r="WVN10" s="993"/>
      <c r="WVO10" s="59"/>
      <c r="WVP10" s="993"/>
      <c r="WVQ10" s="993"/>
      <c r="WVR10" s="59"/>
      <c r="WVS10" s="993"/>
      <c r="WVT10" s="993"/>
      <c r="WVU10" s="59"/>
      <c r="WVV10" s="993"/>
      <c r="WVW10" s="993"/>
      <c r="WVX10" s="59"/>
      <c r="WVY10" s="993"/>
      <c r="WVZ10" s="993"/>
      <c r="WWA10" s="59"/>
      <c r="WWB10" s="993"/>
      <c r="WWC10" s="993"/>
      <c r="WWD10" s="59"/>
      <c r="WWE10" s="993"/>
      <c r="WWF10" s="993"/>
      <c r="WWG10" s="59"/>
      <c r="WWH10" s="993"/>
      <c r="WWI10" s="993"/>
      <c r="WWJ10" s="59"/>
      <c r="WWK10" s="993"/>
      <c r="WWL10" s="993"/>
      <c r="WWM10" s="59"/>
      <c r="WWN10" s="993"/>
      <c r="WWO10" s="993"/>
      <c r="WWP10" s="59"/>
      <c r="WWQ10" s="993"/>
      <c r="WWR10" s="993"/>
      <c r="WWS10" s="59"/>
      <c r="WWT10" s="993"/>
      <c r="WWU10" s="993"/>
      <c r="WWV10" s="59"/>
      <c r="WWW10" s="993"/>
      <c r="WWX10" s="993"/>
      <c r="WWY10" s="59"/>
      <c r="WWZ10" s="993"/>
      <c r="WXA10" s="993"/>
      <c r="WXB10" s="59"/>
      <c r="WXC10" s="993"/>
      <c r="WXD10" s="993"/>
      <c r="WXE10" s="59"/>
      <c r="WXF10" s="993"/>
      <c r="WXG10" s="993"/>
      <c r="WXH10" s="59"/>
      <c r="WXI10" s="993"/>
      <c r="WXJ10" s="993"/>
      <c r="WXK10" s="59"/>
      <c r="WXL10" s="993"/>
      <c r="WXM10" s="993"/>
      <c r="WXN10" s="59"/>
      <c r="WXO10" s="993"/>
      <c r="WXP10" s="993"/>
      <c r="WXQ10" s="59"/>
      <c r="WXR10" s="993"/>
      <c r="WXS10" s="993"/>
      <c r="WXT10" s="59"/>
      <c r="WXU10" s="993"/>
      <c r="WXV10" s="993"/>
      <c r="WXW10" s="59"/>
      <c r="WXX10" s="993"/>
      <c r="WXY10" s="993"/>
      <c r="WXZ10" s="59"/>
      <c r="WYA10" s="993"/>
      <c r="WYB10" s="993"/>
      <c r="WYC10" s="59"/>
      <c r="WYD10" s="993"/>
      <c r="WYE10" s="993"/>
      <c r="WYF10" s="59"/>
      <c r="WYG10" s="993"/>
      <c r="WYH10" s="993"/>
      <c r="WYI10" s="59"/>
      <c r="WYJ10" s="993"/>
      <c r="WYK10" s="993"/>
      <c r="WYL10" s="59"/>
      <c r="WYM10" s="993"/>
      <c r="WYN10" s="993"/>
      <c r="WYO10" s="59"/>
      <c r="WYP10" s="993"/>
      <c r="WYQ10" s="993"/>
      <c r="WYR10" s="59"/>
      <c r="WYS10" s="993"/>
      <c r="WYT10" s="993"/>
      <c r="WYU10" s="59"/>
      <c r="WYV10" s="993"/>
      <c r="WYW10" s="993"/>
      <c r="WYX10" s="59"/>
      <c r="WYY10" s="993"/>
      <c r="WYZ10" s="993"/>
      <c r="WZA10" s="59"/>
      <c r="WZB10" s="993"/>
      <c r="WZC10" s="993"/>
      <c r="WZD10" s="59"/>
      <c r="WZE10" s="993"/>
      <c r="WZF10" s="993"/>
      <c r="WZG10" s="59"/>
      <c r="WZH10" s="993"/>
      <c r="WZI10" s="993"/>
      <c r="WZJ10" s="59"/>
      <c r="WZK10" s="993"/>
      <c r="WZL10" s="993"/>
      <c r="WZM10" s="59"/>
      <c r="WZN10" s="993"/>
      <c r="WZO10" s="993"/>
      <c r="WZP10" s="59"/>
      <c r="WZQ10" s="993"/>
      <c r="WZR10" s="993"/>
      <c r="WZS10" s="59"/>
      <c r="WZT10" s="993"/>
      <c r="WZU10" s="993"/>
      <c r="WZV10" s="59"/>
      <c r="WZW10" s="993"/>
      <c r="WZX10" s="993"/>
      <c r="WZY10" s="59"/>
      <c r="WZZ10" s="993"/>
      <c r="XAA10" s="993"/>
      <c r="XAB10" s="59"/>
      <c r="XAC10" s="993"/>
      <c r="XAD10" s="993"/>
      <c r="XAE10" s="59"/>
      <c r="XAF10" s="993"/>
      <c r="XAG10" s="993"/>
      <c r="XAH10" s="59"/>
      <c r="XAI10" s="993"/>
      <c r="XAJ10" s="993"/>
      <c r="XAK10" s="59"/>
      <c r="XAL10" s="993"/>
      <c r="XAM10" s="993"/>
      <c r="XAN10" s="59"/>
      <c r="XAO10" s="993"/>
      <c r="XAP10" s="993"/>
      <c r="XAQ10" s="59"/>
      <c r="XAR10" s="993"/>
      <c r="XAS10" s="993"/>
      <c r="XAT10" s="59"/>
      <c r="XAU10" s="993"/>
      <c r="XAV10" s="993"/>
      <c r="XAW10" s="59"/>
      <c r="XAX10" s="993"/>
      <c r="XAY10" s="993"/>
      <c r="XAZ10" s="59"/>
      <c r="XBA10" s="993"/>
      <c r="XBB10" s="993"/>
      <c r="XBC10" s="59"/>
      <c r="XBD10" s="993"/>
      <c r="XBE10" s="993"/>
      <c r="XBF10" s="59"/>
      <c r="XBG10" s="993"/>
      <c r="XBH10" s="993"/>
      <c r="XBI10" s="59"/>
      <c r="XBJ10" s="993"/>
      <c r="XBK10" s="993"/>
      <c r="XBL10" s="59"/>
      <c r="XBM10" s="993"/>
      <c r="XBN10" s="993"/>
      <c r="XBO10" s="59"/>
      <c r="XBP10" s="993"/>
      <c r="XBQ10" s="993"/>
      <c r="XBR10" s="59"/>
      <c r="XBS10" s="993"/>
      <c r="XBT10" s="993"/>
      <c r="XBU10" s="59"/>
      <c r="XBV10" s="993"/>
      <c r="XBW10" s="993"/>
      <c r="XBX10" s="59"/>
      <c r="XBY10" s="993"/>
      <c r="XBZ10" s="993"/>
      <c r="XCA10" s="59"/>
      <c r="XCB10" s="993"/>
      <c r="XCC10" s="993"/>
      <c r="XCD10" s="59"/>
      <c r="XCE10" s="993"/>
      <c r="XCF10" s="993"/>
      <c r="XCG10" s="59"/>
      <c r="XCH10" s="993"/>
      <c r="XCI10" s="993"/>
      <c r="XCJ10" s="59"/>
      <c r="XCK10" s="993"/>
      <c r="XCL10" s="993"/>
      <c r="XCM10" s="59"/>
      <c r="XCN10" s="993"/>
      <c r="XCO10" s="993"/>
      <c r="XCP10" s="59"/>
      <c r="XCQ10" s="993"/>
      <c r="XCR10" s="993"/>
      <c r="XCS10" s="59"/>
      <c r="XCT10" s="993"/>
      <c r="XCU10" s="993"/>
      <c r="XCV10" s="59"/>
      <c r="XCW10" s="993"/>
      <c r="XCX10" s="993"/>
      <c r="XCY10" s="59"/>
      <c r="XCZ10" s="993"/>
      <c r="XDA10" s="993"/>
      <c r="XDB10" s="59"/>
      <c r="XDC10" s="993"/>
      <c r="XDD10" s="993"/>
      <c r="XDE10" s="59"/>
      <c r="XDF10" s="993"/>
      <c r="XDG10" s="993"/>
      <c r="XDH10" s="59"/>
      <c r="XDI10" s="993"/>
      <c r="XDJ10" s="993"/>
      <c r="XDK10" s="59"/>
      <c r="XDL10" s="993"/>
      <c r="XDM10" s="993"/>
      <c r="XDN10" s="59"/>
      <c r="XDO10" s="993"/>
      <c r="XDP10" s="993"/>
      <c r="XDQ10" s="59"/>
      <c r="XDR10" s="993"/>
      <c r="XDS10" s="993"/>
      <c r="XDT10" s="59"/>
      <c r="XDU10" s="993"/>
      <c r="XDV10" s="993"/>
      <c r="XDW10" s="59"/>
      <c r="XDX10" s="993"/>
      <c r="XDY10" s="993"/>
      <c r="XDZ10" s="59"/>
      <c r="XEA10" s="993"/>
      <c r="XEB10" s="993"/>
      <c r="XEC10" s="59"/>
      <c r="XED10" s="993"/>
      <c r="XEE10" s="993"/>
      <c r="XEF10" s="59"/>
      <c r="XEG10" s="993"/>
      <c r="XEH10" s="993"/>
      <c r="XEI10" s="59"/>
      <c r="XEJ10" s="993"/>
      <c r="XEK10" s="993"/>
      <c r="XEL10" s="59"/>
      <c r="XEM10" s="993"/>
      <c r="XEN10" s="993"/>
      <c r="XEO10" s="59"/>
      <c r="XEP10" s="993"/>
      <c r="XEQ10" s="993"/>
      <c r="XER10" s="59"/>
      <c r="XES10" s="993"/>
      <c r="XET10" s="993"/>
      <c r="XEU10" s="59"/>
      <c r="XEV10" s="993"/>
      <c r="XEW10" s="993"/>
      <c r="XEX10" s="59"/>
      <c r="XEY10" s="993"/>
      <c r="XEZ10" s="993"/>
      <c r="XFA10" s="59"/>
      <c r="XFB10" s="993"/>
      <c r="XFC10" s="993"/>
      <c r="XFD10" s="59"/>
    </row>
    <row r="11" spans="1:16384" s="24" customFormat="1" ht="16.5" customHeight="1">
      <c r="A11" s="28" t="s">
        <v>596</v>
      </c>
      <c r="B11" s="990" t="s">
        <v>628</v>
      </c>
      <c r="C11" s="990"/>
      <c r="D11" s="180"/>
      <c r="E11" s="180"/>
    </row>
    <row r="12" spans="1:16384" s="24" customFormat="1" ht="15.95" customHeight="1">
      <c r="A12" s="28" t="s">
        <v>596</v>
      </c>
      <c r="B12" s="989" t="s">
        <v>97</v>
      </c>
      <c r="C12" s="989"/>
      <c r="D12" s="193"/>
      <c r="E12" s="193"/>
      <c r="F12" s="46"/>
      <c r="G12" s="46"/>
      <c r="H12" s="46"/>
      <c r="I12" s="46"/>
      <c r="J12" s="46"/>
      <c r="K12" s="46"/>
      <c r="L12" s="46"/>
      <c r="M12" s="46"/>
      <c r="N12" s="46"/>
      <c r="O12" s="46"/>
      <c r="P12" s="46"/>
      <c r="Q12" s="46"/>
      <c r="R12" s="46"/>
      <c r="S12" s="46"/>
      <c r="T12" s="46"/>
      <c r="U12" s="46"/>
      <c r="V12" s="46"/>
      <c r="W12" s="46"/>
      <c r="X12" s="46"/>
      <c r="Y12" s="46"/>
      <c r="Z12" s="46"/>
      <c r="AA12" s="46"/>
      <c r="AB12" s="46"/>
      <c r="AC12" s="46"/>
      <c r="AD12" s="46"/>
      <c r="AE12" s="46"/>
      <c r="AF12" s="46"/>
      <c r="AG12" s="46"/>
      <c r="AH12" s="46"/>
      <c r="AI12" s="46"/>
    </row>
    <row r="13" spans="1:16384" s="24" customFormat="1" ht="15.95" customHeight="1">
      <c r="A13" s="28" t="s">
        <v>596</v>
      </c>
      <c r="B13" s="989" t="s">
        <v>98</v>
      </c>
      <c r="C13" s="989"/>
      <c r="D13" s="193"/>
      <c r="E13" s="193"/>
      <c r="F13" s="46"/>
      <c r="G13" s="46"/>
      <c r="H13" s="46"/>
      <c r="I13" s="46"/>
      <c r="J13" s="46"/>
      <c r="K13" s="46"/>
      <c r="L13" s="46"/>
      <c r="M13" s="46"/>
      <c r="N13" s="46"/>
      <c r="O13" s="46"/>
      <c r="P13" s="46"/>
      <c r="Q13" s="46"/>
      <c r="R13" s="46"/>
      <c r="S13" s="46"/>
      <c r="T13" s="46"/>
      <c r="U13" s="46"/>
      <c r="V13" s="46"/>
      <c r="W13" s="46"/>
      <c r="X13" s="46"/>
      <c r="Y13" s="46"/>
      <c r="Z13" s="46"/>
      <c r="AA13" s="46"/>
      <c r="AB13" s="46"/>
      <c r="AC13" s="46"/>
      <c r="AD13" s="46"/>
      <c r="AE13" s="46"/>
      <c r="AF13" s="46"/>
      <c r="AG13" s="46"/>
      <c r="AH13" s="46"/>
      <c r="AI13" s="46"/>
    </row>
    <row r="14" spans="1:16384" s="24" customFormat="1" ht="7.5" customHeight="1">
      <c r="B14" s="176"/>
      <c r="C14" s="182"/>
      <c r="D14" s="178"/>
      <c r="E14" s="178"/>
      <c r="F14" s="46"/>
      <c r="G14" s="46"/>
      <c r="H14" s="46"/>
      <c r="I14" s="46"/>
      <c r="J14" s="46"/>
      <c r="K14" s="46"/>
      <c r="L14" s="46"/>
      <c r="M14" s="46"/>
      <c r="N14" s="46"/>
      <c r="O14" s="46"/>
      <c r="P14" s="46"/>
      <c r="Q14" s="46"/>
      <c r="R14" s="46"/>
      <c r="S14" s="46"/>
      <c r="T14" s="46"/>
      <c r="U14" s="46"/>
      <c r="V14" s="46"/>
      <c r="W14" s="46"/>
      <c r="X14" s="46"/>
      <c r="Y14" s="46"/>
      <c r="Z14" s="46"/>
      <c r="AA14" s="46"/>
      <c r="AB14" s="46"/>
      <c r="AC14" s="46"/>
      <c r="AD14" s="46"/>
      <c r="AE14" s="46"/>
      <c r="AF14" s="46"/>
      <c r="AG14" s="46"/>
      <c r="AH14" s="46"/>
      <c r="AI14" s="46"/>
    </row>
    <row r="15" spans="1:16384" s="24" customFormat="1" ht="20.100000000000001" customHeight="1">
      <c r="A15" s="986" t="s">
        <v>186</v>
      </c>
      <c r="B15" s="987"/>
      <c r="C15" s="987"/>
      <c r="D15" s="173"/>
      <c r="E15" s="46"/>
      <c r="F15" s="46"/>
      <c r="G15" s="46"/>
      <c r="H15" s="46"/>
      <c r="I15" s="46"/>
      <c r="J15" s="46"/>
      <c r="K15" s="46"/>
      <c r="L15" s="46"/>
      <c r="M15" s="46"/>
      <c r="N15" s="46"/>
      <c r="O15" s="46"/>
      <c r="P15" s="46"/>
      <c r="Q15" s="46"/>
      <c r="R15" s="46"/>
      <c r="S15" s="46"/>
      <c r="T15" s="46"/>
      <c r="U15" s="46"/>
      <c r="V15" s="46"/>
      <c r="W15" s="46"/>
      <c r="X15" s="46"/>
      <c r="Y15" s="46"/>
      <c r="Z15" s="46"/>
      <c r="AA15" s="46"/>
      <c r="AB15" s="46"/>
      <c r="AC15" s="46"/>
      <c r="AD15" s="46"/>
      <c r="AE15" s="46"/>
      <c r="AF15" s="46"/>
      <c r="AG15" s="46"/>
      <c r="AH15" s="46"/>
      <c r="AI15" s="46"/>
    </row>
    <row r="16" spans="1:16384" s="24" customFormat="1" ht="30.75" customHeight="1">
      <c r="A16" s="59" t="s">
        <v>93</v>
      </c>
      <c r="B16" s="988" t="s">
        <v>634</v>
      </c>
      <c r="C16" s="988"/>
      <c r="D16" s="46"/>
      <c r="E16" s="46"/>
      <c r="F16" s="46"/>
      <c r="G16" s="46"/>
      <c r="H16" s="46"/>
      <c r="I16" s="46"/>
      <c r="J16" s="46"/>
      <c r="K16" s="46"/>
      <c r="L16" s="46"/>
      <c r="M16" s="46"/>
      <c r="N16" s="46"/>
      <c r="O16" s="46"/>
      <c r="P16" s="46"/>
      <c r="Q16" s="46"/>
      <c r="R16" s="46"/>
      <c r="S16" s="46"/>
      <c r="T16" s="46"/>
      <c r="U16" s="46"/>
      <c r="V16" s="46"/>
      <c r="W16" s="46"/>
      <c r="X16" s="46"/>
      <c r="Y16" s="46"/>
      <c r="Z16" s="46"/>
      <c r="AA16" s="46"/>
      <c r="AB16" s="46"/>
      <c r="AC16" s="46"/>
      <c r="AD16" s="46"/>
      <c r="AE16" s="46"/>
      <c r="AF16" s="46"/>
      <c r="AG16" s="46"/>
      <c r="AH16" s="46"/>
      <c r="AI16" s="46"/>
    </row>
    <row r="17" spans="1:35" s="24" customFormat="1" ht="15.95" customHeight="1">
      <c r="A17" s="28"/>
      <c r="B17" s="281"/>
      <c r="C17" s="281"/>
      <c r="D17" s="46"/>
      <c r="E17" s="46"/>
      <c r="F17" s="46"/>
      <c r="G17" s="46"/>
      <c r="H17" s="46"/>
      <c r="I17" s="46"/>
      <c r="J17" s="46"/>
      <c r="K17" s="46"/>
      <c r="L17" s="46"/>
      <c r="M17" s="46"/>
      <c r="N17" s="46"/>
      <c r="O17" s="46"/>
      <c r="P17" s="46"/>
      <c r="Q17" s="46"/>
      <c r="R17" s="46"/>
      <c r="S17" s="46"/>
      <c r="T17" s="46"/>
      <c r="U17" s="46"/>
      <c r="V17" s="46"/>
      <c r="W17" s="46"/>
      <c r="X17" s="46"/>
      <c r="Y17" s="46"/>
      <c r="Z17" s="46"/>
      <c r="AA17" s="46"/>
      <c r="AB17" s="46"/>
      <c r="AC17" s="46"/>
      <c r="AD17" s="46"/>
      <c r="AE17" s="46"/>
      <c r="AF17" s="46"/>
      <c r="AG17" s="46"/>
      <c r="AH17" s="46"/>
      <c r="AI17" s="46"/>
    </row>
    <row r="18" spans="1:35" s="24" customFormat="1" ht="20.100000000000001" customHeight="1">
      <c r="A18" s="986" t="s">
        <v>13</v>
      </c>
      <c r="B18" s="987"/>
      <c r="C18" s="987"/>
      <c r="D18" s="178"/>
      <c r="E18" s="178"/>
      <c r="F18" s="46"/>
      <c r="G18" s="46"/>
      <c r="H18" s="46"/>
      <c r="I18" s="46"/>
      <c r="J18" s="46"/>
      <c r="K18" s="46"/>
      <c r="L18" s="46"/>
      <c r="M18" s="46"/>
      <c r="N18" s="46"/>
      <c r="O18" s="46"/>
      <c r="P18" s="46"/>
      <c r="Q18" s="46"/>
      <c r="R18" s="46"/>
      <c r="S18" s="46"/>
      <c r="T18" s="46"/>
      <c r="U18" s="46"/>
      <c r="V18" s="46"/>
      <c r="W18" s="46"/>
      <c r="X18" s="46"/>
      <c r="Y18" s="46"/>
      <c r="Z18" s="46"/>
      <c r="AA18" s="46"/>
      <c r="AB18" s="46"/>
      <c r="AC18" s="46"/>
      <c r="AD18" s="46"/>
      <c r="AE18" s="46"/>
      <c r="AF18" s="46"/>
      <c r="AG18" s="46"/>
      <c r="AH18" s="46"/>
      <c r="AI18" s="46"/>
    </row>
    <row r="19" spans="1:35" s="24" customFormat="1" ht="15.75" customHeight="1">
      <c r="A19" s="28" t="s">
        <v>93</v>
      </c>
      <c r="B19" s="989" t="s">
        <v>102</v>
      </c>
      <c r="C19" s="989"/>
      <c r="D19" s="176"/>
      <c r="E19" s="176"/>
    </row>
    <row r="20" spans="1:35" s="24" customFormat="1" ht="15.75" customHeight="1">
      <c r="A20" s="28" t="s">
        <v>93</v>
      </c>
      <c r="B20" s="989" t="s">
        <v>106</v>
      </c>
      <c r="C20" s="989"/>
      <c r="D20" s="180"/>
      <c r="E20" s="180"/>
    </row>
    <row r="21" spans="1:35" s="24" customFormat="1" ht="15.75" customHeight="1">
      <c r="A21" s="28" t="s">
        <v>93</v>
      </c>
      <c r="B21" s="989" t="s">
        <v>105</v>
      </c>
      <c r="C21" s="989"/>
      <c r="D21" s="180"/>
      <c r="E21" s="180"/>
    </row>
    <row r="22" spans="1:35" s="24" customFormat="1" ht="15.75" customHeight="1">
      <c r="A22" s="28" t="s">
        <v>93</v>
      </c>
      <c r="B22" s="989" t="s">
        <v>100</v>
      </c>
      <c r="C22" s="989"/>
      <c r="D22" s="180"/>
      <c r="E22" s="180"/>
    </row>
    <row r="23" spans="1:35" s="24" customFormat="1" ht="15.75" customHeight="1">
      <c r="A23" s="28" t="s">
        <v>93</v>
      </c>
      <c r="B23" s="989" t="s">
        <v>99</v>
      </c>
      <c r="C23" s="989"/>
      <c r="D23" s="180"/>
      <c r="E23" s="180"/>
    </row>
    <row r="24" spans="1:35" s="24" customFormat="1" ht="15.75" customHeight="1">
      <c r="A24" s="28" t="s">
        <v>93</v>
      </c>
      <c r="B24" s="989" t="s">
        <v>160</v>
      </c>
      <c r="C24" s="989"/>
      <c r="D24" s="193"/>
      <c r="E24" s="193"/>
      <c r="F24" s="46"/>
      <c r="G24" s="46"/>
      <c r="H24" s="46"/>
      <c r="I24" s="46"/>
      <c r="J24" s="46"/>
      <c r="K24" s="46"/>
      <c r="L24" s="46"/>
      <c r="M24" s="46"/>
      <c r="N24" s="46"/>
      <c r="O24" s="46"/>
      <c r="P24" s="46"/>
      <c r="Q24" s="46"/>
      <c r="R24" s="46"/>
      <c r="S24" s="46"/>
      <c r="T24" s="46"/>
      <c r="U24" s="46"/>
      <c r="V24" s="46"/>
      <c r="W24" s="46"/>
      <c r="X24" s="46"/>
      <c r="Y24" s="46"/>
      <c r="Z24" s="46"/>
      <c r="AA24" s="46"/>
      <c r="AB24" s="46"/>
      <c r="AC24" s="46"/>
      <c r="AD24" s="46"/>
      <c r="AE24" s="46"/>
      <c r="AF24" s="46"/>
      <c r="AG24" s="46"/>
      <c r="AH24" s="46"/>
      <c r="AI24" s="46"/>
    </row>
    <row r="25" spans="1:35" s="24" customFormat="1" ht="15.75" customHeight="1">
      <c r="A25" s="28" t="s">
        <v>93</v>
      </c>
      <c r="B25" s="989" t="s">
        <v>142</v>
      </c>
      <c r="C25" s="989"/>
      <c r="D25" s="193"/>
      <c r="E25" s="193"/>
      <c r="F25" s="46"/>
      <c r="G25" s="46"/>
      <c r="H25" s="46"/>
      <c r="I25" s="46"/>
      <c r="J25" s="46"/>
      <c r="K25" s="46"/>
      <c r="L25" s="46"/>
      <c r="M25" s="46"/>
      <c r="N25" s="46"/>
      <c r="O25" s="46"/>
      <c r="P25" s="46"/>
      <c r="Q25" s="46"/>
      <c r="R25" s="46"/>
      <c r="S25" s="46"/>
      <c r="T25" s="46"/>
      <c r="U25" s="46"/>
      <c r="V25" s="46"/>
      <c r="W25" s="46"/>
      <c r="X25" s="46"/>
      <c r="Y25" s="46"/>
      <c r="Z25" s="46"/>
      <c r="AA25" s="46"/>
      <c r="AB25" s="46"/>
      <c r="AC25" s="46"/>
      <c r="AD25" s="46"/>
      <c r="AE25" s="46"/>
      <c r="AF25" s="46"/>
      <c r="AG25" s="46"/>
      <c r="AH25" s="46"/>
      <c r="AI25" s="46"/>
    </row>
    <row r="26" spans="1:35" s="24" customFormat="1" ht="15.75" customHeight="1">
      <c r="A26" s="28" t="s">
        <v>93</v>
      </c>
      <c r="B26" s="989" t="s">
        <v>101</v>
      </c>
      <c r="C26" s="989"/>
      <c r="D26" s="176"/>
      <c r="E26" s="176"/>
    </row>
    <row r="27" spans="1:35" s="24" customFormat="1" ht="15.75" customHeight="1">
      <c r="A27" s="28" t="s">
        <v>93</v>
      </c>
      <c r="B27" s="989" t="s">
        <v>103</v>
      </c>
      <c r="C27" s="989"/>
      <c r="D27" s="180"/>
      <c r="E27" s="180"/>
    </row>
    <row r="28" spans="1:35" ht="15.75" customHeight="1">
      <c r="A28" s="28" t="s">
        <v>93</v>
      </c>
      <c r="B28" s="985" t="s">
        <v>168</v>
      </c>
      <c r="C28" s="985"/>
    </row>
    <row r="29" spans="1:35" ht="15.75" customHeight="1">
      <c r="A29" s="28" t="s">
        <v>93</v>
      </c>
      <c r="B29" s="985" t="s">
        <v>108</v>
      </c>
      <c r="C29" s="985"/>
    </row>
    <row r="30" spans="1:35" ht="15.75" customHeight="1">
      <c r="A30" s="28" t="s">
        <v>93</v>
      </c>
      <c r="B30" s="990" t="s">
        <v>104</v>
      </c>
      <c r="C30" s="990"/>
    </row>
    <row r="31" spans="1:35" ht="15.75">
      <c r="A31" s="28" t="s">
        <v>93</v>
      </c>
      <c r="B31" s="225" t="s">
        <v>167</v>
      </c>
    </row>
    <row r="32" spans="1:35" ht="19.5" customHeight="1">
      <c r="A32" s="989"/>
      <c r="B32" s="989"/>
      <c r="C32" s="186"/>
    </row>
    <row r="33" spans="11:11" ht="30.95" customHeight="1"/>
    <row r="48" spans="11:11">
      <c r="K48" s="33" t="s">
        <v>83</v>
      </c>
    </row>
  </sheetData>
  <mergeCells count="5486">
    <mergeCell ref="XEP10:XEQ10"/>
    <mergeCell ref="XES10:XET10"/>
    <mergeCell ref="XEV10:XEW10"/>
    <mergeCell ref="XEY10:XEZ10"/>
    <mergeCell ref="XFB10:XFC10"/>
    <mergeCell ref="XEA10:XEB10"/>
    <mergeCell ref="XED10:XEE10"/>
    <mergeCell ref="XEG10:XEH10"/>
    <mergeCell ref="XEJ10:XEK10"/>
    <mergeCell ref="XEM10:XEN10"/>
    <mergeCell ref="XDL10:XDM10"/>
    <mergeCell ref="XDO10:XDP10"/>
    <mergeCell ref="XDR10:XDS10"/>
    <mergeCell ref="XDU10:XDV10"/>
    <mergeCell ref="XDX10:XDY10"/>
    <mergeCell ref="XCW10:XCX10"/>
    <mergeCell ref="XCZ10:XDA10"/>
    <mergeCell ref="XDC10:XDD10"/>
    <mergeCell ref="XDF10:XDG10"/>
    <mergeCell ref="XDI10:XDJ10"/>
    <mergeCell ref="XCH10:XCI10"/>
    <mergeCell ref="XCK10:XCL10"/>
    <mergeCell ref="XCN10:XCO10"/>
    <mergeCell ref="XCQ10:XCR10"/>
    <mergeCell ref="XCT10:XCU10"/>
    <mergeCell ref="XBS10:XBT10"/>
    <mergeCell ref="XBV10:XBW10"/>
    <mergeCell ref="XBY10:XBZ10"/>
    <mergeCell ref="XCB10:XCC10"/>
    <mergeCell ref="XCE10:XCF10"/>
    <mergeCell ref="XBD10:XBE10"/>
    <mergeCell ref="XBG10:XBH10"/>
    <mergeCell ref="XBJ10:XBK10"/>
    <mergeCell ref="XBM10:XBN10"/>
    <mergeCell ref="XBP10:XBQ10"/>
    <mergeCell ref="XAO10:XAP10"/>
    <mergeCell ref="XAR10:XAS10"/>
    <mergeCell ref="XAU10:XAV10"/>
    <mergeCell ref="XAX10:XAY10"/>
    <mergeCell ref="XBA10:XBB10"/>
    <mergeCell ref="WZZ10:XAA10"/>
    <mergeCell ref="XAC10:XAD10"/>
    <mergeCell ref="XAF10:XAG10"/>
    <mergeCell ref="XAI10:XAJ10"/>
    <mergeCell ref="XAL10:XAM10"/>
    <mergeCell ref="WZK10:WZL10"/>
    <mergeCell ref="WZN10:WZO10"/>
    <mergeCell ref="WZQ10:WZR10"/>
    <mergeCell ref="WZT10:WZU10"/>
    <mergeCell ref="WZW10:WZX10"/>
    <mergeCell ref="WYV10:WYW10"/>
    <mergeCell ref="WYY10:WYZ10"/>
    <mergeCell ref="WZB10:WZC10"/>
    <mergeCell ref="WZE10:WZF10"/>
    <mergeCell ref="WZH10:WZI10"/>
    <mergeCell ref="WYG10:WYH10"/>
    <mergeCell ref="WYJ10:WYK10"/>
    <mergeCell ref="WYM10:WYN10"/>
    <mergeCell ref="WYP10:WYQ10"/>
    <mergeCell ref="WYS10:WYT10"/>
    <mergeCell ref="WXR10:WXS10"/>
    <mergeCell ref="WXU10:WXV10"/>
    <mergeCell ref="WXX10:WXY10"/>
    <mergeCell ref="WYA10:WYB10"/>
    <mergeCell ref="WYD10:WYE10"/>
    <mergeCell ref="WXC10:WXD10"/>
    <mergeCell ref="WXF10:WXG10"/>
    <mergeCell ref="WXI10:WXJ10"/>
    <mergeCell ref="WXL10:WXM10"/>
    <mergeCell ref="WXO10:WXP10"/>
    <mergeCell ref="WWN10:WWO10"/>
    <mergeCell ref="WWQ10:WWR10"/>
    <mergeCell ref="WWT10:WWU10"/>
    <mergeCell ref="WWW10:WWX10"/>
    <mergeCell ref="WWZ10:WXA10"/>
    <mergeCell ref="WVY10:WVZ10"/>
    <mergeCell ref="WWB10:WWC10"/>
    <mergeCell ref="WWE10:WWF10"/>
    <mergeCell ref="WWH10:WWI10"/>
    <mergeCell ref="WWK10:WWL10"/>
    <mergeCell ref="WVJ10:WVK10"/>
    <mergeCell ref="WVM10:WVN10"/>
    <mergeCell ref="WVP10:WVQ10"/>
    <mergeCell ref="WVS10:WVT10"/>
    <mergeCell ref="WVV10:WVW10"/>
    <mergeCell ref="WUU10:WUV10"/>
    <mergeCell ref="WUX10:WUY10"/>
    <mergeCell ref="WVA10:WVB10"/>
    <mergeCell ref="WVD10:WVE10"/>
    <mergeCell ref="WVG10:WVH10"/>
    <mergeCell ref="WUF10:WUG10"/>
    <mergeCell ref="WUI10:WUJ10"/>
    <mergeCell ref="WUL10:WUM10"/>
    <mergeCell ref="WUO10:WUP10"/>
    <mergeCell ref="WUR10:WUS10"/>
    <mergeCell ref="WTQ10:WTR10"/>
    <mergeCell ref="WTT10:WTU10"/>
    <mergeCell ref="WTW10:WTX10"/>
    <mergeCell ref="WTZ10:WUA10"/>
    <mergeCell ref="WUC10:WUD10"/>
    <mergeCell ref="WTB10:WTC10"/>
    <mergeCell ref="WTE10:WTF10"/>
    <mergeCell ref="WTH10:WTI10"/>
    <mergeCell ref="WTK10:WTL10"/>
    <mergeCell ref="WTN10:WTO10"/>
    <mergeCell ref="WSM10:WSN10"/>
    <mergeCell ref="WSP10:WSQ10"/>
    <mergeCell ref="WSS10:WST10"/>
    <mergeCell ref="WSV10:WSW10"/>
    <mergeCell ref="WSY10:WSZ10"/>
    <mergeCell ref="WRX10:WRY10"/>
    <mergeCell ref="WSA10:WSB10"/>
    <mergeCell ref="WSD10:WSE10"/>
    <mergeCell ref="WSG10:WSH10"/>
    <mergeCell ref="WSJ10:WSK10"/>
    <mergeCell ref="WRI10:WRJ10"/>
    <mergeCell ref="WRL10:WRM10"/>
    <mergeCell ref="WRO10:WRP10"/>
    <mergeCell ref="WRR10:WRS10"/>
    <mergeCell ref="WRU10:WRV10"/>
    <mergeCell ref="WQT10:WQU10"/>
    <mergeCell ref="WQW10:WQX10"/>
    <mergeCell ref="WQZ10:WRA10"/>
    <mergeCell ref="WRC10:WRD10"/>
    <mergeCell ref="WRF10:WRG10"/>
    <mergeCell ref="WQE10:WQF10"/>
    <mergeCell ref="WQH10:WQI10"/>
    <mergeCell ref="WQK10:WQL10"/>
    <mergeCell ref="WQN10:WQO10"/>
    <mergeCell ref="WQQ10:WQR10"/>
    <mergeCell ref="WPP10:WPQ10"/>
    <mergeCell ref="WPS10:WPT10"/>
    <mergeCell ref="WPV10:WPW10"/>
    <mergeCell ref="WPY10:WPZ10"/>
    <mergeCell ref="WQB10:WQC10"/>
    <mergeCell ref="WPA10:WPB10"/>
    <mergeCell ref="WPD10:WPE10"/>
    <mergeCell ref="WPG10:WPH10"/>
    <mergeCell ref="WPJ10:WPK10"/>
    <mergeCell ref="WPM10:WPN10"/>
    <mergeCell ref="WOL10:WOM10"/>
    <mergeCell ref="WOO10:WOP10"/>
    <mergeCell ref="WOR10:WOS10"/>
    <mergeCell ref="WOU10:WOV10"/>
    <mergeCell ref="WOX10:WOY10"/>
    <mergeCell ref="WNW10:WNX10"/>
    <mergeCell ref="WNZ10:WOA10"/>
    <mergeCell ref="WOC10:WOD10"/>
    <mergeCell ref="WOF10:WOG10"/>
    <mergeCell ref="WOI10:WOJ10"/>
    <mergeCell ref="WNH10:WNI10"/>
    <mergeCell ref="WNK10:WNL10"/>
    <mergeCell ref="WNN10:WNO10"/>
    <mergeCell ref="WNQ10:WNR10"/>
    <mergeCell ref="WNT10:WNU10"/>
    <mergeCell ref="WMS10:WMT10"/>
    <mergeCell ref="WMV10:WMW10"/>
    <mergeCell ref="WMY10:WMZ10"/>
    <mergeCell ref="WNB10:WNC10"/>
    <mergeCell ref="WNE10:WNF10"/>
    <mergeCell ref="WMD10:WME10"/>
    <mergeCell ref="WMG10:WMH10"/>
    <mergeCell ref="WMJ10:WMK10"/>
    <mergeCell ref="WMM10:WMN10"/>
    <mergeCell ref="WMP10:WMQ10"/>
    <mergeCell ref="WLO10:WLP10"/>
    <mergeCell ref="WLR10:WLS10"/>
    <mergeCell ref="WLU10:WLV10"/>
    <mergeCell ref="WLX10:WLY10"/>
    <mergeCell ref="WMA10:WMB10"/>
    <mergeCell ref="WKZ10:WLA10"/>
    <mergeCell ref="WLC10:WLD10"/>
    <mergeCell ref="WLF10:WLG10"/>
    <mergeCell ref="WLI10:WLJ10"/>
    <mergeCell ref="WLL10:WLM10"/>
    <mergeCell ref="WKK10:WKL10"/>
    <mergeCell ref="WKN10:WKO10"/>
    <mergeCell ref="WKQ10:WKR10"/>
    <mergeCell ref="WKT10:WKU10"/>
    <mergeCell ref="WKW10:WKX10"/>
    <mergeCell ref="WJV10:WJW10"/>
    <mergeCell ref="WJY10:WJZ10"/>
    <mergeCell ref="WKB10:WKC10"/>
    <mergeCell ref="WKE10:WKF10"/>
    <mergeCell ref="WKH10:WKI10"/>
    <mergeCell ref="WJG10:WJH10"/>
    <mergeCell ref="WJJ10:WJK10"/>
    <mergeCell ref="WJM10:WJN10"/>
    <mergeCell ref="WJP10:WJQ10"/>
    <mergeCell ref="WJS10:WJT10"/>
    <mergeCell ref="WIR10:WIS10"/>
    <mergeCell ref="WIU10:WIV10"/>
    <mergeCell ref="WIX10:WIY10"/>
    <mergeCell ref="WJA10:WJB10"/>
    <mergeCell ref="WJD10:WJE10"/>
    <mergeCell ref="WIC10:WID10"/>
    <mergeCell ref="WIF10:WIG10"/>
    <mergeCell ref="WII10:WIJ10"/>
    <mergeCell ref="WIL10:WIM10"/>
    <mergeCell ref="WIO10:WIP10"/>
    <mergeCell ref="WHN10:WHO10"/>
    <mergeCell ref="WHQ10:WHR10"/>
    <mergeCell ref="WHT10:WHU10"/>
    <mergeCell ref="WHW10:WHX10"/>
    <mergeCell ref="WHZ10:WIA10"/>
    <mergeCell ref="WGY10:WGZ10"/>
    <mergeCell ref="WHB10:WHC10"/>
    <mergeCell ref="WHE10:WHF10"/>
    <mergeCell ref="WHH10:WHI10"/>
    <mergeCell ref="WHK10:WHL10"/>
    <mergeCell ref="WGJ10:WGK10"/>
    <mergeCell ref="WGM10:WGN10"/>
    <mergeCell ref="WGP10:WGQ10"/>
    <mergeCell ref="WGS10:WGT10"/>
    <mergeCell ref="WGV10:WGW10"/>
    <mergeCell ref="WFU10:WFV10"/>
    <mergeCell ref="WFX10:WFY10"/>
    <mergeCell ref="WGA10:WGB10"/>
    <mergeCell ref="WGD10:WGE10"/>
    <mergeCell ref="WGG10:WGH10"/>
    <mergeCell ref="WFF10:WFG10"/>
    <mergeCell ref="WFI10:WFJ10"/>
    <mergeCell ref="WFL10:WFM10"/>
    <mergeCell ref="WFO10:WFP10"/>
    <mergeCell ref="WFR10:WFS10"/>
    <mergeCell ref="WEQ10:WER10"/>
    <mergeCell ref="WET10:WEU10"/>
    <mergeCell ref="WEW10:WEX10"/>
    <mergeCell ref="WEZ10:WFA10"/>
    <mergeCell ref="WFC10:WFD10"/>
    <mergeCell ref="WEB10:WEC10"/>
    <mergeCell ref="WEE10:WEF10"/>
    <mergeCell ref="WEH10:WEI10"/>
    <mergeCell ref="WEK10:WEL10"/>
    <mergeCell ref="WEN10:WEO10"/>
    <mergeCell ref="WDM10:WDN10"/>
    <mergeCell ref="WDP10:WDQ10"/>
    <mergeCell ref="WDS10:WDT10"/>
    <mergeCell ref="WDV10:WDW10"/>
    <mergeCell ref="WDY10:WDZ10"/>
    <mergeCell ref="WCX10:WCY10"/>
    <mergeCell ref="WDA10:WDB10"/>
    <mergeCell ref="WDD10:WDE10"/>
    <mergeCell ref="WDG10:WDH10"/>
    <mergeCell ref="WDJ10:WDK10"/>
    <mergeCell ref="WCI10:WCJ10"/>
    <mergeCell ref="WCL10:WCM10"/>
    <mergeCell ref="WCO10:WCP10"/>
    <mergeCell ref="WCR10:WCS10"/>
    <mergeCell ref="WCU10:WCV10"/>
    <mergeCell ref="WBT10:WBU10"/>
    <mergeCell ref="WBW10:WBX10"/>
    <mergeCell ref="WBZ10:WCA10"/>
    <mergeCell ref="WCC10:WCD10"/>
    <mergeCell ref="WCF10:WCG10"/>
    <mergeCell ref="WBE10:WBF10"/>
    <mergeCell ref="WBH10:WBI10"/>
    <mergeCell ref="WBK10:WBL10"/>
    <mergeCell ref="WBN10:WBO10"/>
    <mergeCell ref="WBQ10:WBR10"/>
    <mergeCell ref="WAP10:WAQ10"/>
    <mergeCell ref="WAS10:WAT10"/>
    <mergeCell ref="WAV10:WAW10"/>
    <mergeCell ref="WAY10:WAZ10"/>
    <mergeCell ref="WBB10:WBC10"/>
    <mergeCell ref="WAA10:WAB10"/>
    <mergeCell ref="WAD10:WAE10"/>
    <mergeCell ref="WAG10:WAH10"/>
    <mergeCell ref="WAJ10:WAK10"/>
    <mergeCell ref="WAM10:WAN10"/>
    <mergeCell ref="VZL10:VZM10"/>
    <mergeCell ref="VZO10:VZP10"/>
    <mergeCell ref="VZR10:VZS10"/>
    <mergeCell ref="VZU10:VZV10"/>
    <mergeCell ref="VZX10:VZY10"/>
    <mergeCell ref="VYW10:VYX10"/>
    <mergeCell ref="VYZ10:VZA10"/>
    <mergeCell ref="VZC10:VZD10"/>
    <mergeCell ref="VZF10:VZG10"/>
    <mergeCell ref="VZI10:VZJ10"/>
    <mergeCell ref="VYH10:VYI10"/>
    <mergeCell ref="VYK10:VYL10"/>
    <mergeCell ref="VYN10:VYO10"/>
    <mergeCell ref="VYQ10:VYR10"/>
    <mergeCell ref="VYT10:VYU10"/>
    <mergeCell ref="VXS10:VXT10"/>
    <mergeCell ref="VXV10:VXW10"/>
    <mergeCell ref="VXY10:VXZ10"/>
    <mergeCell ref="VYB10:VYC10"/>
    <mergeCell ref="VYE10:VYF10"/>
    <mergeCell ref="VXD10:VXE10"/>
    <mergeCell ref="VXG10:VXH10"/>
    <mergeCell ref="VXJ10:VXK10"/>
    <mergeCell ref="VXM10:VXN10"/>
    <mergeCell ref="VXP10:VXQ10"/>
    <mergeCell ref="VWO10:VWP10"/>
    <mergeCell ref="VWR10:VWS10"/>
    <mergeCell ref="VWU10:VWV10"/>
    <mergeCell ref="VWX10:VWY10"/>
    <mergeCell ref="VXA10:VXB10"/>
    <mergeCell ref="VVZ10:VWA10"/>
    <mergeCell ref="VWC10:VWD10"/>
    <mergeCell ref="VWF10:VWG10"/>
    <mergeCell ref="VWI10:VWJ10"/>
    <mergeCell ref="VWL10:VWM10"/>
    <mergeCell ref="VVK10:VVL10"/>
    <mergeCell ref="VVN10:VVO10"/>
    <mergeCell ref="VVQ10:VVR10"/>
    <mergeCell ref="VVT10:VVU10"/>
    <mergeCell ref="VVW10:VVX10"/>
    <mergeCell ref="VUV10:VUW10"/>
    <mergeCell ref="VUY10:VUZ10"/>
    <mergeCell ref="VVB10:VVC10"/>
    <mergeCell ref="VVE10:VVF10"/>
    <mergeCell ref="VVH10:VVI10"/>
    <mergeCell ref="VUG10:VUH10"/>
    <mergeCell ref="VUJ10:VUK10"/>
    <mergeCell ref="VUM10:VUN10"/>
    <mergeCell ref="VUP10:VUQ10"/>
    <mergeCell ref="VUS10:VUT10"/>
    <mergeCell ref="VTR10:VTS10"/>
    <mergeCell ref="VTU10:VTV10"/>
    <mergeCell ref="VTX10:VTY10"/>
    <mergeCell ref="VUA10:VUB10"/>
    <mergeCell ref="VUD10:VUE10"/>
    <mergeCell ref="VTC10:VTD10"/>
    <mergeCell ref="VTF10:VTG10"/>
    <mergeCell ref="VTI10:VTJ10"/>
    <mergeCell ref="VTL10:VTM10"/>
    <mergeCell ref="VTO10:VTP10"/>
    <mergeCell ref="VSN10:VSO10"/>
    <mergeCell ref="VSQ10:VSR10"/>
    <mergeCell ref="VST10:VSU10"/>
    <mergeCell ref="VSW10:VSX10"/>
    <mergeCell ref="VSZ10:VTA10"/>
    <mergeCell ref="VRY10:VRZ10"/>
    <mergeCell ref="VSB10:VSC10"/>
    <mergeCell ref="VSE10:VSF10"/>
    <mergeCell ref="VSH10:VSI10"/>
    <mergeCell ref="VSK10:VSL10"/>
    <mergeCell ref="VRJ10:VRK10"/>
    <mergeCell ref="VRM10:VRN10"/>
    <mergeCell ref="VRP10:VRQ10"/>
    <mergeCell ref="VRS10:VRT10"/>
    <mergeCell ref="VRV10:VRW10"/>
    <mergeCell ref="VQU10:VQV10"/>
    <mergeCell ref="VQX10:VQY10"/>
    <mergeCell ref="VRA10:VRB10"/>
    <mergeCell ref="VRD10:VRE10"/>
    <mergeCell ref="VRG10:VRH10"/>
    <mergeCell ref="VQF10:VQG10"/>
    <mergeCell ref="VQI10:VQJ10"/>
    <mergeCell ref="VQL10:VQM10"/>
    <mergeCell ref="VQO10:VQP10"/>
    <mergeCell ref="VQR10:VQS10"/>
    <mergeCell ref="VPQ10:VPR10"/>
    <mergeCell ref="VPT10:VPU10"/>
    <mergeCell ref="VPW10:VPX10"/>
    <mergeCell ref="VPZ10:VQA10"/>
    <mergeCell ref="VQC10:VQD10"/>
    <mergeCell ref="VPB10:VPC10"/>
    <mergeCell ref="VPE10:VPF10"/>
    <mergeCell ref="VPH10:VPI10"/>
    <mergeCell ref="VPK10:VPL10"/>
    <mergeCell ref="VPN10:VPO10"/>
    <mergeCell ref="VOM10:VON10"/>
    <mergeCell ref="VOP10:VOQ10"/>
    <mergeCell ref="VOS10:VOT10"/>
    <mergeCell ref="VOV10:VOW10"/>
    <mergeCell ref="VOY10:VOZ10"/>
    <mergeCell ref="VNX10:VNY10"/>
    <mergeCell ref="VOA10:VOB10"/>
    <mergeCell ref="VOD10:VOE10"/>
    <mergeCell ref="VOG10:VOH10"/>
    <mergeCell ref="VOJ10:VOK10"/>
    <mergeCell ref="VNI10:VNJ10"/>
    <mergeCell ref="VNL10:VNM10"/>
    <mergeCell ref="VNO10:VNP10"/>
    <mergeCell ref="VNR10:VNS10"/>
    <mergeCell ref="VNU10:VNV10"/>
    <mergeCell ref="VMT10:VMU10"/>
    <mergeCell ref="VMW10:VMX10"/>
    <mergeCell ref="VMZ10:VNA10"/>
    <mergeCell ref="VNC10:VND10"/>
    <mergeCell ref="VNF10:VNG10"/>
    <mergeCell ref="VME10:VMF10"/>
    <mergeCell ref="VMH10:VMI10"/>
    <mergeCell ref="VMK10:VML10"/>
    <mergeCell ref="VMN10:VMO10"/>
    <mergeCell ref="VMQ10:VMR10"/>
    <mergeCell ref="VLP10:VLQ10"/>
    <mergeCell ref="VLS10:VLT10"/>
    <mergeCell ref="VLV10:VLW10"/>
    <mergeCell ref="VLY10:VLZ10"/>
    <mergeCell ref="VMB10:VMC10"/>
    <mergeCell ref="VLA10:VLB10"/>
    <mergeCell ref="VLD10:VLE10"/>
    <mergeCell ref="VLG10:VLH10"/>
    <mergeCell ref="VLJ10:VLK10"/>
    <mergeCell ref="VLM10:VLN10"/>
    <mergeCell ref="VKL10:VKM10"/>
    <mergeCell ref="VKO10:VKP10"/>
    <mergeCell ref="VKR10:VKS10"/>
    <mergeCell ref="VKU10:VKV10"/>
    <mergeCell ref="VKX10:VKY10"/>
    <mergeCell ref="VJW10:VJX10"/>
    <mergeCell ref="VJZ10:VKA10"/>
    <mergeCell ref="VKC10:VKD10"/>
    <mergeCell ref="VKF10:VKG10"/>
    <mergeCell ref="VKI10:VKJ10"/>
    <mergeCell ref="VJH10:VJI10"/>
    <mergeCell ref="VJK10:VJL10"/>
    <mergeCell ref="VJN10:VJO10"/>
    <mergeCell ref="VJQ10:VJR10"/>
    <mergeCell ref="VJT10:VJU10"/>
    <mergeCell ref="VIS10:VIT10"/>
    <mergeCell ref="VIV10:VIW10"/>
    <mergeCell ref="VIY10:VIZ10"/>
    <mergeCell ref="VJB10:VJC10"/>
    <mergeCell ref="VJE10:VJF10"/>
    <mergeCell ref="VID10:VIE10"/>
    <mergeCell ref="VIG10:VIH10"/>
    <mergeCell ref="VIJ10:VIK10"/>
    <mergeCell ref="VIM10:VIN10"/>
    <mergeCell ref="VIP10:VIQ10"/>
    <mergeCell ref="VHO10:VHP10"/>
    <mergeCell ref="VHR10:VHS10"/>
    <mergeCell ref="VHU10:VHV10"/>
    <mergeCell ref="VHX10:VHY10"/>
    <mergeCell ref="VIA10:VIB10"/>
    <mergeCell ref="VGZ10:VHA10"/>
    <mergeCell ref="VHC10:VHD10"/>
    <mergeCell ref="VHF10:VHG10"/>
    <mergeCell ref="VHI10:VHJ10"/>
    <mergeCell ref="VHL10:VHM10"/>
    <mergeCell ref="VGK10:VGL10"/>
    <mergeCell ref="VGN10:VGO10"/>
    <mergeCell ref="VGQ10:VGR10"/>
    <mergeCell ref="VGT10:VGU10"/>
    <mergeCell ref="VGW10:VGX10"/>
    <mergeCell ref="VFV10:VFW10"/>
    <mergeCell ref="VFY10:VFZ10"/>
    <mergeCell ref="VGB10:VGC10"/>
    <mergeCell ref="VGE10:VGF10"/>
    <mergeCell ref="VGH10:VGI10"/>
    <mergeCell ref="VFG10:VFH10"/>
    <mergeCell ref="VFJ10:VFK10"/>
    <mergeCell ref="VFM10:VFN10"/>
    <mergeCell ref="VFP10:VFQ10"/>
    <mergeCell ref="VFS10:VFT10"/>
    <mergeCell ref="VER10:VES10"/>
    <mergeCell ref="VEU10:VEV10"/>
    <mergeCell ref="VEX10:VEY10"/>
    <mergeCell ref="VFA10:VFB10"/>
    <mergeCell ref="VFD10:VFE10"/>
    <mergeCell ref="VEC10:VED10"/>
    <mergeCell ref="VEF10:VEG10"/>
    <mergeCell ref="VEI10:VEJ10"/>
    <mergeCell ref="VEL10:VEM10"/>
    <mergeCell ref="VEO10:VEP10"/>
    <mergeCell ref="VDN10:VDO10"/>
    <mergeCell ref="VDQ10:VDR10"/>
    <mergeCell ref="VDT10:VDU10"/>
    <mergeCell ref="VDW10:VDX10"/>
    <mergeCell ref="VDZ10:VEA10"/>
    <mergeCell ref="VCY10:VCZ10"/>
    <mergeCell ref="VDB10:VDC10"/>
    <mergeCell ref="VDE10:VDF10"/>
    <mergeCell ref="VDH10:VDI10"/>
    <mergeCell ref="VDK10:VDL10"/>
    <mergeCell ref="VCJ10:VCK10"/>
    <mergeCell ref="VCM10:VCN10"/>
    <mergeCell ref="VCP10:VCQ10"/>
    <mergeCell ref="VCS10:VCT10"/>
    <mergeCell ref="VCV10:VCW10"/>
    <mergeCell ref="VBU10:VBV10"/>
    <mergeCell ref="VBX10:VBY10"/>
    <mergeCell ref="VCA10:VCB10"/>
    <mergeCell ref="VCD10:VCE10"/>
    <mergeCell ref="VCG10:VCH10"/>
    <mergeCell ref="VBF10:VBG10"/>
    <mergeCell ref="VBI10:VBJ10"/>
    <mergeCell ref="VBL10:VBM10"/>
    <mergeCell ref="VBO10:VBP10"/>
    <mergeCell ref="VBR10:VBS10"/>
    <mergeCell ref="VAQ10:VAR10"/>
    <mergeCell ref="VAT10:VAU10"/>
    <mergeCell ref="VAW10:VAX10"/>
    <mergeCell ref="VAZ10:VBA10"/>
    <mergeCell ref="VBC10:VBD10"/>
    <mergeCell ref="VAB10:VAC10"/>
    <mergeCell ref="VAE10:VAF10"/>
    <mergeCell ref="VAH10:VAI10"/>
    <mergeCell ref="VAK10:VAL10"/>
    <mergeCell ref="VAN10:VAO10"/>
    <mergeCell ref="UZM10:UZN10"/>
    <mergeCell ref="UZP10:UZQ10"/>
    <mergeCell ref="UZS10:UZT10"/>
    <mergeCell ref="UZV10:UZW10"/>
    <mergeCell ref="UZY10:UZZ10"/>
    <mergeCell ref="UYX10:UYY10"/>
    <mergeCell ref="UZA10:UZB10"/>
    <mergeCell ref="UZD10:UZE10"/>
    <mergeCell ref="UZG10:UZH10"/>
    <mergeCell ref="UZJ10:UZK10"/>
    <mergeCell ref="UYI10:UYJ10"/>
    <mergeCell ref="UYL10:UYM10"/>
    <mergeCell ref="UYO10:UYP10"/>
    <mergeCell ref="UYR10:UYS10"/>
    <mergeCell ref="UYU10:UYV10"/>
    <mergeCell ref="UXT10:UXU10"/>
    <mergeCell ref="UXW10:UXX10"/>
    <mergeCell ref="UXZ10:UYA10"/>
    <mergeCell ref="UYC10:UYD10"/>
    <mergeCell ref="UYF10:UYG10"/>
    <mergeCell ref="UXE10:UXF10"/>
    <mergeCell ref="UXH10:UXI10"/>
    <mergeCell ref="UXK10:UXL10"/>
    <mergeCell ref="UXN10:UXO10"/>
    <mergeCell ref="UXQ10:UXR10"/>
    <mergeCell ref="UWP10:UWQ10"/>
    <mergeCell ref="UWS10:UWT10"/>
    <mergeCell ref="UWV10:UWW10"/>
    <mergeCell ref="UWY10:UWZ10"/>
    <mergeCell ref="UXB10:UXC10"/>
    <mergeCell ref="UWA10:UWB10"/>
    <mergeCell ref="UWD10:UWE10"/>
    <mergeCell ref="UWG10:UWH10"/>
    <mergeCell ref="UWJ10:UWK10"/>
    <mergeCell ref="UWM10:UWN10"/>
    <mergeCell ref="UVL10:UVM10"/>
    <mergeCell ref="UVO10:UVP10"/>
    <mergeCell ref="UVR10:UVS10"/>
    <mergeCell ref="UVU10:UVV10"/>
    <mergeCell ref="UVX10:UVY10"/>
    <mergeCell ref="UUW10:UUX10"/>
    <mergeCell ref="UUZ10:UVA10"/>
    <mergeCell ref="UVC10:UVD10"/>
    <mergeCell ref="UVF10:UVG10"/>
    <mergeCell ref="UVI10:UVJ10"/>
    <mergeCell ref="UUH10:UUI10"/>
    <mergeCell ref="UUK10:UUL10"/>
    <mergeCell ref="UUN10:UUO10"/>
    <mergeCell ref="UUQ10:UUR10"/>
    <mergeCell ref="UUT10:UUU10"/>
    <mergeCell ref="UTS10:UTT10"/>
    <mergeCell ref="UTV10:UTW10"/>
    <mergeCell ref="UTY10:UTZ10"/>
    <mergeCell ref="UUB10:UUC10"/>
    <mergeCell ref="UUE10:UUF10"/>
    <mergeCell ref="UTD10:UTE10"/>
    <mergeCell ref="UTG10:UTH10"/>
    <mergeCell ref="UTJ10:UTK10"/>
    <mergeCell ref="UTM10:UTN10"/>
    <mergeCell ref="UTP10:UTQ10"/>
    <mergeCell ref="USO10:USP10"/>
    <mergeCell ref="USR10:USS10"/>
    <mergeCell ref="USU10:USV10"/>
    <mergeCell ref="USX10:USY10"/>
    <mergeCell ref="UTA10:UTB10"/>
    <mergeCell ref="URZ10:USA10"/>
    <mergeCell ref="USC10:USD10"/>
    <mergeCell ref="USF10:USG10"/>
    <mergeCell ref="USI10:USJ10"/>
    <mergeCell ref="USL10:USM10"/>
    <mergeCell ref="URK10:URL10"/>
    <mergeCell ref="URN10:URO10"/>
    <mergeCell ref="URQ10:URR10"/>
    <mergeCell ref="URT10:URU10"/>
    <mergeCell ref="URW10:URX10"/>
    <mergeCell ref="UQV10:UQW10"/>
    <mergeCell ref="UQY10:UQZ10"/>
    <mergeCell ref="URB10:URC10"/>
    <mergeCell ref="URE10:URF10"/>
    <mergeCell ref="URH10:URI10"/>
    <mergeCell ref="UQG10:UQH10"/>
    <mergeCell ref="UQJ10:UQK10"/>
    <mergeCell ref="UQM10:UQN10"/>
    <mergeCell ref="UQP10:UQQ10"/>
    <mergeCell ref="UQS10:UQT10"/>
    <mergeCell ref="UPR10:UPS10"/>
    <mergeCell ref="UPU10:UPV10"/>
    <mergeCell ref="UPX10:UPY10"/>
    <mergeCell ref="UQA10:UQB10"/>
    <mergeCell ref="UQD10:UQE10"/>
    <mergeCell ref="UPC10:UPD10"/>
    <mergeCell ref="UPF10:UPG10"/>
    <mergeCell ref="UPI10:UPJ10"/>
    <mergeCell ref="UPL10:UPM10"/>
    <mergeCell ref="UPO10:UPP10"/>
    <mergeCell ref="UON10:UOO10"/>
    <mergeCell ref="UOQ10:UOR10"/>
    <mergeCell ref="UOT10:UOU10"/>
    <mergeCell ref="UOW10:UOX10"/>
    <mergeCell ref="UOZ10:UPA10"/>
    <mergeCell ref="UNY10:UNZ10"/>
    <mergeCell ref="UOB10:UOC10"/>
    <mergeCell ref="UOE10:UOF10"/>
    <mergeCell ref="UOH10:UOI10"/>
    <mergeCell ref="UOK10:UOL10"/>
    <mergeCell ref="UNJ10:UNK10"/>
    <mergeCell ref="UNM10:UNN10"/>
    <mergeCell ref="UNP10:UNQ10"/>
    <mergeCell ref="UNS10:UNT10"/>
    <mergeCell ref="UNV10:UNW10"/>
    <mergeCell ref="UMU10:UMV10"/>
    <mergeCell ref="UMX10:UMY10"/>
    <mergeCell ref="UNA10:UNB10"/>
    <mergeCell ref="UND10:UNE10"/>
    <mergeCell ref="UNG10:UNH10"/>
    <mergeCell ref="UMF10:UMG10"/>
    <mergeCell ref="UMI10:UMJ10"/>
    <mergeCell ref="UML10:UMM10"/>
    <mergeCell ref="UMO10:UMP10"/>
    <mergeCell ref="UMR10:UMS10"/>
    <mergeCell ref="ULQ10:ULR10"/>
    <mergeCell ref="ULT10:ULU10"/>
    <mergeCell ref="ULW10:ULX10"/>
    <mergeCell ref="ULZ10:UMA10"/>
    <mergeCell ref="UMC10:UMD10"/>
    <mergeCell ref="ULB10:ULC10"/>
    <mergeCell ref="ULE10:ULF10"/>
    <mergeCell ref="ULH10:ULI10"/>
    <mergeCell ref="ULK10:ULL10"/>
    <mergeCell ref="ULN10:ULO10"/>
    <mergeCell ref="UKM10:UKN10"/>
    <mergeCell ref="UKP10:UKQ10"/>
    <mergeCell ref="UKS10:UKT10"/>
    <mergeCell ref="UKV10:UKW10"/>
    <mergeCell ref="UKY10:UKZ10"/>
    <mergeCell ref="UJX10:UJY10"/>
    <mergeCell ref="UKA10:UKB10"/>
    <mergeCell ref="UKD10:UKE10"/>
    <mergeCell ref="UKG10:UKH10"/>
    <mergeCell ref="UKJ10:UKK10"/>
    <mergeCell ref="UJI10:UJJ10"/>
    <mergeCell ref="UJL10:UJM10"/>
    <mergeCell ref="UJO10:UJP10"/>
    <mergeCell ref="UJR10:UJS10"/>
    <mergeCell ref="UJU10:UJV10"/>
    <mergeCell ref="UIT10:UIU10"/>
    <mergeCell ref="UIW10:UIX10"/>
    <mergeCell ref="UIZ10:UJA10"/>
    <mergeCell ref="UJC10:UJD10"/>
    <mergeCell ref="UJF10:UJG10"/>
    <mergeCell ref="UIE10:UIF10"/>
    <mergeCell ref="UIH10:UII10"/>
    <mergeCell ref="UIK10:UIL10"/>
    <mergeCell ref="UIN10:UIO10"/>
    <mergeCell ref="UIQ10:UIR10"/>
    <mergeCell ref="UHP10:UHQ10"/>
    <mergeCell ref="UHS10:UHT10"/>
    <mergeCell ref="UHV10:UHW10"/>
    <mergeCell ref="UHY10:UHZ10"/>
    <mergeCell ref="UIB10:UIC10"/>
    <mergeCell ref="UHA10:UHB10"/>
    <mergeCell ref="UHD10:UHE10"/>
    <mergeCell ref="UHG10:UHH10"/>
    <mergeCell ref="UHJ10:UHK10"/>
    <mergeCell ref="UHM10:UHN10"/>
    <mergeCell ref="UGL10:UGM10"/>
    <mergeCell ref="UGO10:UGP10"/>
    <mergeCell ref="UGR10:UGS10"/>
    <mergeCell ref="UGU10:UGV10"/>
    <mergeCell ref="UGX10:UGY10"/>
    <mergeCell ref="UFW10:UFX10"/>
    <mergeCell ref="UFZ10:UGA10"/>
    <mergeCell ref="UGC10:UGD10"/>
    <mergeCell ref="UGF10:UGG10"/>
    <mergeCell ref="UGI10:UGJ10"/>
    <mergeCell ref="UFH10:UFI10"/>
    <mergeCell ref="UFK10:UFL10"/>
    <mergeCell ref="UFN10:UFO10"/>
    <mergeCell ref="UFQ10:UFR10"/>
    <mergeCell ref="UFT10:UFU10"/>
    <mergeCell ref="UES10:UET10"/>
    <mergeCell ref="UEV10:UEW10"/>
    <mergeCell ref="UEY10:UEZ10"/>
    <mergeCell ref="UFB10:UFC10"/>
    <mergeCell ref="UFE10:UFF10"/>
    <mergeCell ref="UED10:UEE10"/>
    <mergeCell ref="UEG10:UEH10"/>
    <mergeCell ref="UEJ10:UEK10"/>
    <mergeCell ref="UEM10:UEN10"/>
    <mergeCell ref="UEP10:UEQ10"/>
    <mergeCell ref="UDO10:UDP10"/>
    <mergeCell ref="UDR10:UDS10"/>
    <mergeCell ref="UDU10:UDV10"/>
    <mergeCell ref="UDX10:UDY10"/>
    <mergeCell ref="UEA10:UEB10"/>
    <mergeCell ref="UCZ10:UDA10"/>
    <mergeCell ref="UDC10:UDD10"/>
    <mergeCell ref="UDF10:UDG10"/>
    <mergeCell ref="UDI10:UDJ10"/>
    <mergeCell ref="UDL10:UDM10"/>
    <mergeCell ref="UCK10:UCL10"/>
    <mergeCell ref="UCN10:UCO10"/>
    <mergeCell ref="UCQ10:UCR10"/>
    <mergeCell ref="UCT10:UCU10"/>
    <mergeCell ref="UCW10:UCX10"/>
    <mergeCell ref="UBV10:UBW10"/>
    <mergeCell ref="UBY10:UBZ10"/>
    <mergeCell ref="UCB10:UCC10"/>
    <mergeCell ref="UCE10:UCF10"/>
    <mergeCell ref="UCH10:UCI10"/>
    <mergeCell ref="UBG10:UBH10"/>
    <mergeCell ref="UBJ10:UBK10"/>
    <mergeCell ref="UBM10:UBN10"/>
    <mergeCell ref="UBP10:UBQ10"/>
    <mergeCell ref="UBS10:UBT10"/>
    <mergeCell ref="UAR10:UAS10"/>
    <mergeCell ref="UAU10:UAV10"/>
    <mergeCell ref="UAX10:UAY10"/>
    <mergeCell ref="UBA10:UBB10"/>
    <mergeCell ref="UBD10:UBE10"/>
    <mergeCell ref="UAC10:UAD10"/>
    <mergeCell ref="UAF10:UAG10"/>
    <mergeCell ref="UAI10:UAJ10"/>
    <mergeCell ref="UAL10:UAM10"/>
    <mergeCell ref="UAO10:UAP10"/>
    <mergeCell ref="TZN10:TZO10"/>
    <mergeCell ref="TZQ10:TZR10"/>
    <mergeCell ref="TZT10:TZU10"/>
    <mergeCell ref="TZW10:TZX10"/>
    <mergeCell ref="TZZ10:UAA10"/>
    <mergeCell ref="TYY10:TYZ10"/>
    <mergeCell ref="TZB10:TZC10"/>
    <mergeCell ref="TZE10:TZF10"/>
    <mergeCell ref="TZH10:TZI10"/>
    <mergeCell ref="TZK10:TZL10"/>
    <mergeCell ref="TYJ10:TYK10"/>
    <mergeCell ref="TYM10:TYN10"/>
    <mergeCell ref="TYP10:TYQ10"/>
    <mergeCell ref="TYS10:TYT10"/>
    <mergeCell ref="TYV10:TYW10"/>
    <mergeCell ref="TXU10:TXV10"/>
    <mergeCell ref="TXX10:TXY10"/>
    <mergeCell ref="TYA10:TYB10"/>
    <mergeCell ref="TYD10:TYE10"/>
    <mergeCell ref="TYG10:TYH10"/>
    <mergeCell ref="TXF10:TXG10"/>
    <mergeCell ref="TXI10:TXJ10"/>
    <mergeCell ref="TXL10:TXM10"/>
    <mergeCell ref="TXO10:TXP10"/>
    <mergeCell ref="TXR10:TXS10"/>
    <mergeCell ref="TWQ10:TWR10"/>
    <mergeCell ref="TWT10:TWU10"/>
    <mergeCell ref="TWW10:TWX10"/>
    <mergeCell ref="TWZ10:TXA10"/>
    <mergeCell ref="TXC10:TXD10"/>
    <mergeCell ref="TWB10:TWC10"/>
    <mergeCell ref="TWE10:TWF10"/>
    <mergeCell ref="TWH10:TWI10"/>
    <mergeCell ref="TWK10:TWL10"/>
    <mergeCell ref="TWN10:TWO10"/>
    <mergeCell ref="TVM10:TVN10"/>
    <mergeCell ref="TVP10:TVQ10"/>
    <mergeCell ref="TVS10:TVT10"/>
    <mergeCell ref="TVV10:TVW10"/>
    <mergeCell ref="TVY10:TVZ10"/>
    <mergeCell ref="TUX10:TUY10"/>
    <mergeCell ref="TVA10:TVB10"/>
    <mergeCell ref="TVD10:TVE10"/>
    <mergeCell ref="TVG10:TVH10"/>
    <mergeCell ref="TVJ10:TVK10"/>
    <mergeCell ref="TUI10:TUJ10"/>
    <mergeCell ref="TUL10:TUM10"/>
    <mergeCell ref="TUO10:TUP10"/>
    <mergeCell ref="TUR10:TUS10"/>
    <mergeCell ref="TUU10:TUV10"/>
    <mergeCell ref="TTT10:TTU10"/>
    <mergeCell ref="TTW10:TTX10"/>
    <mergeCell ref="TTZ10:TUA10"/>
    <mergeCell ref="TUC10:TUD10"/>
    <mergeCell ref="TUF10:TUG10"/>
    <mergeCell ref="TTE10:TTF10"/>
    <mergeCell ref="TTH10:TTI10"/>
    <mergeCell ref="TTK10:TTL10"/>
    <mergeCell ref="TTN10:TTO10"/>
    <mergeCell ref="TTQ10:TTR10"/>
    <mergeCell ref="TSP10:TSQ10"/>
    <mergeCell ref="TSS10:TST10"/>
    <mergeCell ref="TSV10:TSW10"/>
    <mergeCell ref="TSY10:TSZ10"/>
    <mergeCell ref="TTB10:TTC10"/>
    <mergeCell ref="TSA10:TSB10"/>
    <mergeCell ref="TSD10:TSE10"/>
    <mergeCell ref="TSG10:TSH10"/>
    <mergeCell ref="TSJ10:TSK10"/>
    <mergeCell ref="TSM10:TSN10"/>
    <mergeCell ref="TRL10:TRM10"/>
    <mergeCell ref="TRO10:TRP10"/>
    <mergeCell ref="TRR10:TRS10"/>
    <mergeCell ref="TRU10:TRV10"/>
    <mergeCell ref="TRX10:TRY10"/>
    <mergeCell ref="TQW10:TQX10"/>
    <mergeCell ref="TQZ10:TRA10"/>
    <mergeCell ref="TRC10:TRD10"/>
    <mergeCell ref="TRF10:TRG10"/>
    <mergeCell ref="TRI10:TRJ10"/>
    <mergeCell ref="TQH10:TQI10"/>
    <mergeCell ref="TQK10:TQL10"/>
    <mergeCell ref="TQN10:TQO10"/>
    <mergeCell ref="TQQ10:TQR10"/>
    <mergeCell ref="TQT10:TQU10"/>
    <mergeCell ref="TPS10:TPT10"/>
    <mergeCell ref="TPV10:TPW10"/>
    <mergeCell ref="TPY10:TPZ10"/>
    <mergeCell ref="TQB10:TQC10"/>
    <mergeCell ref="TQE10:TQF10"/>
    <mergeCell ref="TPD10:TPE10"/>
    <mergeCell ref="TPG10:TPH10"/>
    <mergeCell ref="TPJ10:TPK10"/>
    <mergeCell ref="TPM10:TPN10"/>
    <mergeCell ref="TPP10:TPQ10"/>
    <mergeCell ref="TOO10:TOP10"/>
    <mergeCell ref="TOR10:TOS10"/>
    <mergeCell ref="TOU10:TOV10"/>
    <mergeCell ref="TOX10:TOY10"/>
    <mergeCell ref="TPA10:TPB10"/>
    <mergeCell ref="TNZ10:TOA10"/>
    <mergeCell ref="TOC10:TOD10"/>
    <mergeCell ref="TOF10:TOG10"/>
    <mergeCell ref="TOI10:TOJ10"/>
    <mergeCell ref="TOL10:TOM10"/>
    <mergeCell ref="TNK10:TNL10"/>
    <mergeCell ref="TNN10:TNO10"/>
    <mergeCell ref="TNQ10:TNR10"/>
    <mergeCell ref="TNT10:TNU10"/>
    <mergeCell ref="TNW10:TNX10"/>
    <mergeCell ref="TMV10:TMW10"/>
    <mergeCell ref="TMY10:TMZ10"/>
    <mergeCell ref="TNB10:TNC10"/>
    <mergeCell ref="TNE10:TNF10"/>
    <mergeCell ref="TNH10:TNI10"/>
    <mergeCell ref="TMG10:TMH10"/>
    <mergeCell ref="TMJ10:TMK10"/>
    <mergeCell ref="TMM10:TMN10"/>
    <mergeCell ref="TMP10:TMQ10"/>
    <mergeCell ref="TMS10:TMT10"/>
    <mergeCell ref="TLR10:TLS10"/>
    <mergeCell ref="TLU10:TLV10"/>
    <mergeCell ref="TLX10:TLY10"/>
    <mergeCell ref="TMA10:TMB10"/>
    <mergeCell ref="TMD10:TME10"/>
    <mergeCell ref="TLC10:TLD10"/>
    <mergeCell ref="TLF10:TLG10"/>
    <mergeCell ref="TLI10:TLJ10"/>
    <mergeCell ref="TLL10:TLM10"/>
    <mergeCell ref="TLO10:TLP10"/>
    <mergeCell ref="TKN10:TKO10"/>
    <mergeCell ref="TKQ10:TKR10"/>
    <mergeCell ref="TKT10:TKU10"/>
    <mergeCell ref="TKW10:TKX10"/>
    <mergeCell ref="TKZ10:TLA10"/>
    <mergeCell ref="TJY10:TJZ10"/>
    <mergeCell ref="TKB10:TKC10"/>
    <mergeCell ref="TKE10:TKF10"/>
    <mergeCell ref="TKH10:TKI10"/>
    <mergeCell ref="TKK10:TKL10"/>
    <mergeCell ref="TJJ10:TJK10"/>
    <mergeCell ref="TJM10:TJN10"/>
    <mergeCell ref="TJP10:TJQ10"/>
    <mergeCell ref="TJS10:TJT10"/>
    <mergeCell ref="TJV10:TJW10"/>
    <mergeCell ref="TIU10:TIV10"/>
    <mergeCell ref="TIX10:TIY10"/>
    <mergeCell ref="TJA10:TJB10"/>
    <mergeCell ref="TJD10:TJE10"/>
    <mergeCell ref="TJG10:TJH10"/>
    <mergeCell ref="TIF10:TIG10"/>
    <mergeCell ref="TII10:TIJ10"/>
    <mergeCell ref="TIL10:TIM10"/>
    <mergeCell ref="TIO10:TIP10"/>
    <mergeCell ref="TIR10:TIS10"/>
    <mergeCell ref="THQ10:THR10"/>
    <mergeCell ref="THT10:THU10"/>
    <mergeCell ref="THW10:THX10"/>
    <mergeCell ref="THZ10:TIA10"/>
    <mergeCell ref="TIC10:TID10"/>
    <mergeCell ref="THB10:THC10"/>
    <mergeCell ref="THE10:THF10"/>
    <mergeCell ref="THH10:THI10"/>
    <mergeCell ref="THK10:THL10"/>
    <mergeCell ref="THN10:THO10"/>
    <mergeCell ref="TGM10:TGN10"/>
    <mergeCell ref="TGP10:TGQ10"/>
    <mergeCell ref="TGS10:TGT10"/>
    <mergeCell ref="TGV10:TGW10"/>
    <mergeCell ref="TGY10:TGZ10"/>
    <mergeCell ref="TFX10:TFY10"/>
    <mergeCell ref="TGA10:TGB10"/>
    <mergeCell ref="TGD10:TGE10"/>
    <mergeCell ref="TGG10:TGH10"/>
    <mergeCell ref="TGJ10:TGK10"/>
    <mergeCell ref="TFI10:TFJ10"/>
    <mergeCell ref="TFL10:TFM10"/>
    <mergeCell ref="TFO10:TFP10"/>
    <mergeCell ref="TFR10:TFS10"/>
    <mergeCell ref="TFU10:TFV10"/>
    <mergeCell ref="TET10:TEU10"/>
    <mergeCell ref="TEW10:TEX10"/>
    <mergeCell ref="TEZ10:TFA10"/>
    <mergeCell ref="TFC10:TFD10"/>
    <mergeCell ref="TFF10:TFG10"/>
    <mergeCell ref="TEE10:TEF10"/>
    <mergeCell ref="TEH10:TEI10"/>
    <mergeCell ref="TEK10:TEL10"/>
    <mergeCell ref="TEN10:TEO10"/>
    <mergeCell ref="TEQ10:TER10"/>
    <mergeCell ref="TDP10:TDQ10"/>
    <mergeCell ref="TDS10:TDT10"/>
    <mergeCell ref="TDV10:TDW10"/>
    <mergeCell ref="TDY10:TDZ10"/>
    <mergeCell ref="TEB10:TEC10"/>
    <mergeCell ref="TDA10:TDB10"/>
    <mergeCell ref="TDD10:TDE10"/>
    <mergeCell ref="TDG10:TDH10"/>
    <mergeCell ref="TDJ10:TDK10"/>
    <mergeCell ref="TDM10:TDN10"/>
    <mergeCell ref="TCL10:TCM10"/>
    <mergeCell ref="TCO10:TCP10"/>
    <mergeCell ref="TCR10:TCS10"/>
    <mergeCell ref="TCU10:TCV10"/>
    <mergeCell ref="TCX10:TCY10"/>
    <mergeCell ref="TBW10:TBX10"/>
    <mergeCell ref="TBZ10:TCA10"/>
    <mergeCell ref="TCC10:TCD10"/>
    <mergeCell ref="TCF10:TCG10"/>
    <mergeCell ref="TCI10:TCJ10"/>
    <mergeCell ref="TBH10:TBI10"/>
    <mergeCell ref="TBK10:TBL10"/>
    <mergeCell ref="TBN10:TBO10"/>
    <mergeCell ref="TBQ10:TBR10"/>
    <mergeCell ref="TBT10:TBU10"/>
    <mergeCell ref="TAS10:TAT10"/>
    <mergeCell ref="TAV10:TAW10"/>
    <mergeCell ref="TAY10:TAZ10"/>
    <mergeCell ref="TBB10:TBC10"/>
    <mergeCell ref="TBE10:TBF10"/>
    <mergeCell ref="TAD10:TAE10"/>
    <mergeCell ref="TAG10:TAH10"/>
    <mergeCell ref="TAJ10:TAK10"/>
    <mergeCell ref="TAM10:TAN10"/>
    <mergeCell ref="TAP10:TAQ10"/>
    <mergeCell ref="SZO10:SZP10"/>
    <mergeCell ref="SZR10:SZS10"/>
    <mergeCell ref="SZU10:SZV10"/>
    <mergeCell ref="SZX10:SZY10"/>
    <mergeCell ref="TAA10:TAB10"/>
    <mergeCell ref="SYZ10:SZA10"/>
    <mergeCell ref="SZC10:SZD10"/>
    <mergeCell ref="SZF10:SZG10"/>
    <mergeCell ref="SZI10:SZJ10"/>
    <mergeCell ref="SZL10:SZM10"/>
    <mergeCell ref="SYK10:SYL10"/>
    <mergeCell ref="SYN10:SYO10"/>
    <mergeCell ref="SYQ10:SYR10"/>
    <mergeCell ref="SYT10:SYU10"/>
    <mergeCell ref="SYW10:SYX10"/>
    <mergeCell ref="SXV10:SXW10"/>
    <mergeCell ref="SXY10:SXZ10"/>
    <mergeCell ref="SYB10:SYC10"/>
    <mergeCell ref="SYE10:SYF10"/>
    <mergeCell ref="SYH10:SYI10"/>
    <mergeCell ref="SXG10:SXH10"/>
    <mergeCell ref="SXJ10:SXK10"/>
    <mergeCell ref="SXM10:SXN10"/>
    <mergeCell ref="SXP10:SXQ10"/>
    <mergeCell ref="SXS10:SXT10"/>
    <mergeCell ref="SWR10:SWS10"/>
    <mergeCell ref="SWU10:SWV10"/>
    <mergeCell ref="SWX10:SWY10"/>
    <mergeCell ref="SXA10:SXB10"/>
    <mergeCell ref="SXD10:SXE10"/>
    <mergeCell ref="SWC10:SWD10"/>
    <mergeCell ref="SWF10:SWG10"/>
    <mergeCell ref="SWI10:SWJ10"/>
    <mergeCell ref="SWL10:SWM10"/>
    <mergeCell ref="SWO10:SWP10"/>
    <mergeCell ref="SVN10:SVO10"/>
    <mergeCell ref="SVQ10:SVR10"/>
    <mergeCell ref="SVT10:SVU10"/>
    <mergeCell ref="SVW10:SVX10"/>
    <mergeCell ref="SVZ10:SWA10"/>
    <mergeCell ref="SUY10:SUZ10"/>
    <mergeCell ref="SVB10:SVC10"/>
    <mergeCell ref="SVE10:SVF10"/>
    <mergeCell ref="SVH10:SVI10"/>
    <mergeCell ref="SVK10:SVL10"/>
    <mergeCell ref="SUJ10:SUK10"/>
    <mergeCell ref="SUM10:SUN10"/>
    <mergeCell ref="SUP10:SUQ10"/>
    <mergeCell ref="SUS10:SUT10"/>
    <mergeCell ref="SUV10:SUW10"/>
    <mergeCell ref="STU10:STV10"/>
    <mergeCell ref="STX10:STY10"/>
    <mergeCell ref="SUA10:SUB10"/>
    <mergeCell ref="SUD10:SUE10"/>
    <mergeCell ref="SUG10:SUH10"/>
    <mergeCell ref="STF10:STG10"/>
    <mergeCell ref="STI10:STJ10"/>
    <mergeCell ref="STL10:STM10"/>
    <mergeCell ref="STO10:STP10"/>
    <mergeCell ref="STR10:STS10"/>
    <mergeCell ref="SSQ10:SSR10"/>
    <mergeCell ref="SST10:SSU10"/>
    <mergeCell ref="SSW10:SSX10"/>
    <mergeCell ref="SSZ10:STA10"/>
    <mergeCell ref="STC10:STD10"/>
    <mergeCell ref="SSB10:SSC10"/>
    <mergeCell ref="SSE10:SSF10"/>
    <mergeCell ref="SSH10:SSI10"/>
    <mergeCell ref="SSK10:SSL10"/>
    <mergeCell ref="SSN10:SSO10"/>
    <mergeCell ref="SRM10:SRN10"/>
    <mergeCell ref="SRP10:SRQ10"/>
    <mergeCell ref="SRS10:SRT10"/>
    <mergeCell ref="SRV10:SRW10"/>
    <mergeCell ref="SRY10:SRZ10"/>
    <mergeCell ref="SQX10:SQY10"/>
    <mergeCell ref="SRA10:SRB10"/>
    <mergeCell ref="SRD10:SRE10"/>
    <mergeCell ref="SRG10:SRH10"/>
    <mergeCell ref="SRJ10:SRK10"/>
    <mergeCell ref="SQI10:SQJ10"/>
    <mergeCell ref="SQL10:SQM10"/>
    <mergeCell ref="SQO10:SQP10"/>
    <mergeCell ref="SQR10:SQS10"/>
    <mergeCell ref="SQU10:SQV10"/>
    <mergeCell ref="SPT10:SPU10"/>
    <mergeCell ref="SPW10:SPX10"/>
    <mergeCell ref="SPZ10:SQA10"/>
    <mergeCell ref="SQC10:SQD10"/>
    <mergeCell ref="SQF10:SQG10"/>
    <mergeCell ref="SPE10:SPF10"/>
    <mergeCell ref="SPH10:SPI10"/>
    <mergeCell ref="SPK10:SPL10"/>
    <mergeCell ref="SPN10:SPO10"/>
    <mergeCell ref="SPQ10:SPR10"/>
    <mergeCell ref="SOP10:SOQ10"/>
    <mergeCell ref="SOS10:SOT10"/>
    <mergeCell ref="SOV10:SOW10"/>
    <mergeCell ref="SOY10:SOZ10"/>
    <mergeCell ref="SPB10:SPC10"/>
    <mergeCell ref="SOA10:SOB10"/>
    <mergeCell ref="SOD10:SOE10"/>
    <mergeCell ref="SOG10:SOH10"/>
    <mergeCell ref="SOJ10:SOK10"/>
    <mergeCell ref="SOM10:SON10"/>
    <mergeCell ref="SNL10:SNM10"/>
    <mergeCell ref="SNO10:SNP10"/>
    <mergeCell ref="SNR10:SNS10"/>
    <mergeCell ref="SNU10:SNV10"/>
    <mergeCell ref="SNX10:SNY10"/>
    <mergeCell ref="SMW10:SMX10"/>
    <mergeCell ref="SMZ10:SNA10"/>
    <mergeCell ref="SNC10:SND10"/>
    <mergeCell ref="SNF10:SNG10"/>
    <mergeCell ref="SNI10:SNJ10"/>
    <mergeCell ref="SMH10:SMI10"/>
    <mergeCell ref="SMK10:SML10"/>
    <mergeCell ref="SMN10:SMO10"/>
    <mergeCell ref="SMQ10:SMR10"/>
    <mergeCell ref="SMT10:SMU10"/>
    <mergeCell ref="SLS10:SLT10"/>
    <mergeCell ref="SLV10:SLW10"/>
    <mergeCell ref="SLY10:SLZ10"/>
    <mergeCell ref="SMB10:SMC10"/>
    <mergeCell ref="SME10:SMF10"/>
    <mergeCell ref="SLD10:SLE10"/>
    <mergeCell ref="SLG10:SLH10"/>
    <mergeCell ref="SLJ10:SLK10"/>
    <mergeCell ref="SLM10:SLN10"/>
    <mergeCell ref="SLP10:SLQ10"/>
    <mergeCell ref="SKO10:SKP10"/>
    <mergeCell ref="SKR10:SKS10"/>
    <mergeCell ref="SKU10:SKV10"/>
    <mergeCell ref="SKX10:SKY10"/>
    <mergeCell ref="SLA10:SLB10"/>
    <mergeCell ref="SJZ10:SKA10"/>
    <mergeCell ref="SKC10:SKD10"/>
    <mergeCell ref="SKF10:SKG10"/>
    <mergeCell ref="SKI10:SKJ10"/>
    <mergeCell ref="SKL10:SKM10"/>
    <mergeCell ref="SJK10:SJL10"/>
    <mergeCell ref="SJN10:SJO10"/>
    <mergeCell ref="SJQ10:SJR10"/>
    <mergeCell ref="SJT10:SJU10"/>
    <mergeCell ref="SJW10:SJX10"/>
    <mergeCell ref="SIV10:SIW10"/>
    <mergeCell ref="SIY10:SIZ10"/>
    <mergeCell ref="SJB10:SJC10"/>
    <mergeCell ref="SJE10:SJF10"/>
    <mergeCell ref="SJH10:SJI10"/>
    <mergeCell ref="SIG10:SIH10"/>
    <mergeCell ref="SIJ10:SIK10"/>
    <mergeCell ref="SIM10:SIN10"/>
    <mergeCell ref="SIP10:SIQ10"/>
    <mergeCell ref="SIS10:SIT10"/>
    <mergeCell ref="SHR10:SHS10"/>
    <mergeCell ref="SHU10:SHV10"/>
    <mergeCell ref="SHX10:SHY10"/>
    <mergeCell ref="SIA10:SIB10"/>
    <mergeCell ref="SID10:SIE10"/>
    <mergeCell ref="SHC10:SHD10"/>
    <mergeCell ref="SHF10:SHG10"/>
    <mergeCell ref="SHI10:SHJ10"/>
    <mergeCell ref="SHL10:SHM10"/>
    <mergeCell ref="SHO10:SHP10"/>
    <mergeCell ref="SGN10:SGO10"/>
    <mergeCell ref="SGQ10:SGR10"/>
    <mergeCell ref="SGT10:SGU10"/>
    <mergeCell ref="SGW10:SGX10"/>
    <mergeCell ref="SGZ10:SHA10"/>
    <mergeCell ref="SFY10:SFZ10"/>
    <mergeCell ref="SGB10:SGC10"/>
    <mergeCell ref="SGE10:SGF10"/>
    <mergeCell ref="SGH10:SGI10"/>
    <mergeCell ref="SGK10:SGL10"/>
    <mergeCell ref="SFJ10:SFK10"/>
    <mergeCell ref="SFM10:SFN10"/>
    <mergeCell ref="SFP10:SFQ10"/>
    <mergeCell ref="SFS10:SFT10"/>
    <mergeCell ref="SFV10:SFW10"/>
    <mergeCell ref="SEU10:SEV10"/>
    <mergeCell ref="SEX10:SEY10"/>
    <mergeCell ref="SFA10:SFB10"/>
    <mergeCell ref="SFD10:SFE10"/>
    <mergeCell ref="SFG10:SFH10"/>
    <mergeCell ref="SEF10:SEG10"/>
    <mergeCell ref="SEI10:SEJ10"/>
    <mergeCell ref="SEL10:SEM10"/>
    <mergeCell ref="SEO10:SEP10"/>
    <mergeCell ref="SER10:SES10"/>
    <mergeCell ref="SDQ10:SDR10"/>
    <mergeCell ref="SDT10:SDU10"/>
    <mergeCell ref="SDW10:SDX10"/>
    <mergeCell ref="SDZ10:SEA10"/>
    <mergeCell ref="SEC10:SED10"/>
    <mergeCell ref="SDB10:SDC10"/>
    <mergeCell ref="SDE10:SDF10"/>
    <mergeCell ref="SDH10:SDI10"/>
    <mergeCell ref="SDK10:SDL10"/>
    <mergeCell ref="SDN10:SDO10"/>
    <mergeCell ref="SCM10:SCN10"/>
    <mergeCell ref="SCP10:SCQ10"/>
    <mergeCell ref="SCS10:SCT10"/>
    <mergeCell ref="SCV10:SCW10"/>
    <mergeCell ref="SCY10:SCZ10"/>
    <mergeCell ref="SBX10:SBY10"/>
    <mergeCell ref="SCA10:SCB10"/>
    <mergeCell ref="SCD10:SCE10"/>
    <mergeCell ref="SCG10:SCH10"/>
    <mergeCell ref="SCJ10:SCK10"/>
    <mergeCell ref="SBI10:SBJ10"/>
    <mergeCell ref="SBL10:SBM10"/>
    <mergeCell ref="SBO10:SBP10"/>
    <mergeCell ref="SBR10:SBS10"/>
    <mergeCell ref="SBU10:SBV10"/>
    <mergeCell ref="SAT10:SAU10"/>
    <mergeCell ref="SAW10:SAX10"/>
    <mergeCell ref="SAZ10:SBA10"/>
    <mergeCell ref="SBC10:SBD10"/>
    <mergeCell ref="SBF10:SBG10"/>
    <mergeCell ref="SAE10:SAF10"/>
    <mergeCell ref="SAH10:SAI10"/>
    <mergeCell ref="SAK10:SAL10"/>
    <mergeCell ref="SAN10:SAO10"/>
    <mergeCell ref="SAQ10:SAR10"/>
    <mergeCell ref="RZP10:RZQ10"/>
    <mergeCell ref="RZS10:RZT10"/>
    <mergeCell ref="RZV10:RZW10"/>
    <mergeCell ref="RZY10:RZZ10"/>
    <mergeCell ref="SAB10:SAC10"/>
    <mergeCell ref="RZA10:RZB10"/>
    <mergeCell ref="RZD10:RZE10"/>
    <mergeCell ref="RZG10:RZH10"/>
    <mergeCell ref="RZJ10:RZK10"/>
    <mergeCell ref="RZM10:RZN10"/>
    <mergeCell ref="RYL10:RYM10"/>
    <mergeCell ref="RYO10:RYP10"/>
    <mergeCell ref="RYR10:RYS10"/>
    <mergeCell ref="RYU10:RYV10"/>
    <mergeCell ref="RYX10:RYY10"/>
    <mergeCell ref="RXW10:RXX10"/>
    <mergeCell ref="RXZ10:RYA10"/>
    <mergeCell ref="RYC10:RYD10"/>
    <mergeCell ref="RYF10:RYG10"/>
    <mergeCell ref="RYI10:RYJ10"/>
    <mergeCell ref="RXH10:RXI10"/>
    <mergeCell ref="RXK10:RXL10"/>
    <mergeCell ref="RXN10:RXO10"/>
    <mergeCell ref="RXQ10:RXR10"/>
    <mergeCell ref="RXT10:RXU10"/>
    <mergeCell ref="RWS10:RWT10"/>
    <mergeCell ref="RWV10:RWW10"/>
    <mergeCell ref="RWY10:RWZ10"/>
    <mergeCell ref="RXB10:RXC10"/>
    <mergeCell ref="RXE10:RXF10"/>
    <mergeCell ref="RWD10:RWE10"/>
    <mergeCell ref="RWG10:RWH10"/>
    <mergeCell ref="RWJ10:RWK10"/>
    <mergeCell ref="RWM10:RWN10"/>
    <mergeCell ref="RWP10:RWQ10"/>
    <mergeCell ref="RVO10:RVP10"/>
    <mergeCell ref="RVR10:RVS10"/>
    <mergeCell ref="RVU10:RVV10"/>
    <mergeCell ref="RVX10:RVY10"/>
    <mergeCell ref="RWA10:RWB10"/>
    <mergeCell ref="RUZ10:RVA10"/>
    <mergeCell ref="RVC10:RVD10"/>
    <mergeCell ref="RVF10:RVG10"/>
    <mergeCell ref="RVI10:RVJ10"/>
    <mergeCell ref="RVL10:RVM10"/>
    <mergeCell ref="RUK10:RUL10"/>
    <mergeCell ref="RUN10:RUO10"/>
    <mergeCell ref="RUQ10:RUR10"/>
    <mergeCell ref="RUT10:RUU10"/>
    <mergeCell ref="RUW10:RUX10"/>
    <mergeCell ref="RTV10:RTW10"/>
    <mergeCell ref="RTY10:RTZ10"/>
    <mergeCell ref="RUB10:RUC10"/>
    <mergeCell ref="RUE10:RUF10"/>
    <mergeCell ref="RUH10:RUI10"/>
    <mergeCell ref="RTG10:RTH10"/>
    <mergeCell ref="RTJ10:RTK10"/>
    <mergeCell ref="RTM10:RTN10"/>
    <mergeCell ref="RTP10:RTQ10"/>
    <mergeCell ref="RTS10:RTT10"/>
    <mergeCell ref="RSR10:RSS10"/>
    <mergeCell ref="RSU10:RSV10"/>
    <mergeCell ref="RSX10:RSY10"/>
    <mergeCell ref="RTA10:RTB10"/>
    <mergeCell ref="RTD10:RTE10"/>
    <mergeCell ref="RSC10:RSD10"/>
    <mergeCell ref="RSF10:RSG10"/>
    <mergeCell ref="RSI10:RSJ10"/>
    <mergeCell ref="RSL10:RSM10"/>
    <mergeCell ref="RSO10:RSP10"/>
    <mergeCell ref="RRN10:RRO10"/>
    <mergeCell ref="RRQ10:RRR10"/>
    <mergeCell ref="RRT10:RRU10"/>
    <mergeCell ref="RRW10:RRX10"/>
    <mergeCell ref="RRZ10:RSA10"/>
    <mergeCell ref="RQY10:RQZ10"/>
    <mergeCell ref="RRB10:RRC10"/>
    <mergeCell ref="RRE10:RRF10"/>
    <mergeCell ref="RRH10:RRI10"/>
    <mergeCell ref="RRK10:RRL10"/>
    <mergeCell ref="RQJ10:RQK10"/>
    <mergeCell ref="RQM10:RQN10"/>
    <mergeCell ref="RQP10:RQQ10"/>
    <mergeCell ref="RQS10:RQT10"/>
    <mergeCell ref="RQV10:RQW10"/>
    <mergeCell ref="RPU10:RPV10"/>
    <mergeCell ref="RPX10:RPY10"/>
    <mergeCell ref="RQA10:RQB10"/>
    <mergeCell ref="RQD10:RQE10"/>
    <mergeCell ref="RQG10:RQH10"/>
    <mergeCell ref="RPF10:RPG10"/>
    <mergeCell ref="RPI10:RPJ10"/>
    <mergeCell ref="RPL10:RPM10"/>
    <mergeCell ref="RPO10:RPP10"/>
    <mergeCell ref="RPR10:RPS10"/>
    <mergeCell ref="ROQ10:ROR10"/>
    <mergeCell ref="ROT10:ROU10"/>
    <mergeCell ref="ROW10:ROX10"/>
    <mergeCell ref="ROZ10:RPA10"/>
    <mergeCell ref="RPC10:RPD10"/>
    <mergeCell ref="ROB10:ROC10"/>
    <mergeCell ref="ROE10:ROF10"/>
    <mergeCell ref="ROH10:ROI10"/>
    <mergeCell ref="ROK10:ROL10"/>
    <mergeCell ref="RON10:ROO10"/>
    <mergeCell ref="RNM10:RNN10"/>
    <mergeCell ref="RNP10:RNQ10"/>
    <mergeCell ref="RNS10:RNT10"/>
    <mergeCell ref="RNV10:RNW10"/>
    <mergeCell ref="RNY10:RNZ10"/>
    <mergeCell ref="RMX10:RMY10"/>
    <mergeCell ref="RNA10:RNB10"/>
    <mergeCell ref="RND10:RNE10"/>
    <mergeCell ref="RNG10:RNH10"/>
    <mergeCell ref="RNJ10:RNK10"/>
    <mergeCell ref="RMI10:RMJ10"/>
    <mergeCell ref="RML10:RMM10"/>
    <mergeCell ref="RMO10:RMP10"/>
    <mergeCell ref="RMR10:RMS10"/>
    <mergeCell ref="RMU10:RMV10"/>
    <mergeCell ref="RLT10:RLU10"/>
    <mergeCell ref="RLW10:RLX10"/>
    <mergeCell ref="RLZ10:RMA10"/>
    <mergeCell ref="RMC10:RMD10"/>
    <mergeCell ref="RMF10:RMG10"/>
    <mergeCell ref="RLE10:RLF10"/>
    <mergeCell ref="RLH10:RLI10"/>
    <mergeCell ref="RLK10:RLL10"/>
    <mergeCell ref="RLN10:RLO10"/>
    <mergeCell ref="RLQ10:RLR10"/>
    <mergeCell ref="RKP10:RKQ10"/>
    <mergeCell ref="RKS10:RKT10"/>
    <mergeCell ref="RKV10:RKW10"/>
    <mergeCell ref="RKY10:RKZ10"/>
    <mergeCell ref="RLB10:RLC10"/>
    <mergeCell ref="RKA10:RKB10"/>
    <mergeCell ref="RKD10:RKE10"/>
    <mergeCell ref="RKG10:RKH10"/>
    <mergeCell ref="RKJ10:RKK10"/>
    <mergeCell ref="RKM10:RKN10"/>
    <mergeCell ref="RJL10:RJM10"/>
    <mergeCell ref="RJO10:RJP10"/>
    <mergeCell ref="RJR10:RJS10"/>
    <mergeCell ref="RJU10:RJV10"/>
    <mergeCell ref="RJX10:RJY10"/>
    <mergeCell ref="RIW10:RIX10"/>
    <mergeCell ref="RIZ10:RJA10"/>
    <mergeCell ref="RJC10:RJD10"/>
    <mergeCell ref="RJF10:RJG10"/>
    <mergeCell ref="RJI10:RJJ10"/>
    <mergeCell ref="RIH10:RII10"/>
    <mergeCell ref="RIK10:RIL10"/>
    <mergeCell ref="RIN10:RIO10"/>
    <mergeCell ref="RIQ10:RIR10"/>
    <mergeCell ref="RIT10:RIU10"/>
    <mergeCell ref="RHS10:RHT10"/>
    <mergeCell ref="RHV10:RHW10"/>
    <mergeCell ref="RHY10:RHZ10"/>
    <mergeCell ref="RIB10:RIC10"/>
    <mergeCell ref="RIE10:RIF10"/>
    <mergeCell ref="RHD10:RHE10"/>
    <mergeCell ref="RHG10:RHH10"/>
    <mergeCell ref="RHJ10:RHK10"/>
    <mergeCell ref="RHM10:RHN10"/>
    <mergeCell ref="RHP10:RHQ10"/>
    <mergeCell ref="RGO10:RGP10"/>
    <mergeCell ref="RGR10:RGS10"/>
    <mergeCell ref="RGU10:RGV10"/>
    <mergeCell ref="RGX10:RGY10"/>
    <mergeCell ref="RHA10:RHB10"/>
    <mergeCell ref="RFZ10:RGA10"/>
    <mergeCell ref="RGC10:RGD10"/>
    <mergeCell ref="RGF10:RGG10"/>
    <mergeCell ref="RGI10:RGJ10"/>
    <mergeCell ref="RGL10:RGM10"/>
    <mergeCell ref="RFK10:RFL10"/>
    <mergeCell ref="RFN10:RFO10"/>
    <mergeCell ref="RFQ10:RFR10"/>
    <mergeCell ref="RFT10:RFU10"/>
    <mergeCell ref="RFW10:RFX10"/>
    <mergeCell ref="REV10:REW10"/>
    <mergeCell ref="REY10:REZ10"/>
    <mergeCell ref="RFB10:RFC10"/>
    <mergeCell ref="RFE10:RFF10"/>
    <mergeCell ref="RFH10:RFI10"/>
    <mergeCell ref="REG10:REH10"/>
    <mergeCell ref="REJ10:REK10"/>
    <mergeCell ref="REM10:REN10"/>
    <mergeCell ref="REP10:REQ10"/>
    <mergeCell ref="RES10:RET10"/>
    <mergeCell ref="RDR10:RDS10"/>
    <mergeCell ref="RDU10:RDV10"/>
    <mergeCell ref="RDX10:RDY10"/>
    <mergeCell ref="REA10:REB10"/>
    <mergeCell ref="RED10:REE10"/>
    <mergeCell ref="RDC10:RDD10"/>
    <mergeCell ref="RDF10:RDG10"/>
    <mergeCell ref="RDI10:RDJ10"/>
    <mergeCell ref="RDL10:RDM10"/>
    <mergeCell ref="RDO10:RDP10"/>
    <mergeCell ref="RCN10:RCO10"/>
    <mergeCell ref="RCQ10:RCR10"/>
    <mergeCell ref="RCT10:RCU10"/>
    <mergeCell ref="RCW10:RCX10"/>
    <mergeCell ref="RCZ10:RDA10"/>
    <mergeCell ref="RBY10:RBZ10"/>
    <mergeCell ref="RCB10:RCC10"/>
    <mergeCell ref="RCE10:RCF10"/>
    <mergeCell ref="RCH10:RCI10"/>
    <mergeCell ref="RCK10:RCL10"/>
    <mergeCell ref="RBJ10:RBK10"/>
    <mergeCell ref="RBM10:RBN10"/>
    <mergeCell ref="RBP10:RBQ10"/>
    <mergeCell ref="RBS10:RBT10"/>
    <mergeCell ref="RBV10:RBW10"/>
    <mergeCell ref="RAU10:RAV10"/>
    <mergeCell ref="RAX10:RAY10"/>
    <mergeCell ref="RBA10:RBB10"/>
    <mergeCell ref="RBD10:RBE10"/>
    <mergeCell ref="RBG10:RBH10"/>
    <mergeCell ref="RAF10:RAG10"/>
    <mergeCell ref="RAI10:RAJ10"/>
    <mergeCell ref="RAL10:RAM10"/>
    <mergeCell ref="RAO10:RAP10"/>
    <mergeCell ref="RAR10:RAS10"/>
    <mergeCell ref="QZQ10:QZR10"/>
    <mergeCell ref="QZT10:QZU10"/>
    <mergeCell ref="QZW10:QZX10"/>
    <mergeCell ref="QZZ10:RAA10"/>
    <mergeCell ref="RAC10:RAD10"/>
    <mergeCell ref="QZB10:QZC10"/>
    <mergeCell ref="QZE10:QZF10"/>
    <mergeCell ref="QZH10:QZI10"/>
    <mergeCell ref="QZK10:QZL10"/>
    <mergeCell ref="QZN10:QZO10"/>
    <mergeCell ref="QYM10:QYN10"/>
    <mergeCell ref="QYP10:QYQ10"/>
    <mergeCell ref="QYS10:QYT10"/>
    <mergeCell ref="QYV10:QYW10"/>
    <mergeCell ref="QYY10:QYZ10"/>
    <mergeCell ref="QXX10:QXY10"/>
    <mergeCell ref="QYA10:QYB10"/>
    <mergeCell ref="QYD10:QYE10"/>
    <mergeCell ref="QYG10:QYH10"/>
    <mergeCell ref="QYJ10:QYK10"/>
    <mergeCell ref="QXI10:QXJ10"/>
    <mergeCell ref="QXL10:QXM10"/>
    <mergeCell ref="QXO10:QXP10"/>
    <mergeCell ref="QXR10:QXS10"/>
    <mergeCell ref="QXU10:QXV10"/>
    <mergeCell ref="QWT10:QWU10"/>
    <mergeCell ref="QWW10:QWX10"/>
    <mergeCell ref="QWZ10:QXA10"/>
    <mergeCell ref="QXC10:QXD10"/>
    <mergeCell ref="QXF10:QXG10"/>
    <mergeCell ref="QWE10:QWF10"/>
    <mergeCell ref="QWH10:QWI10"/>
    <mergeCell ref="QWK10:QWL10"/>
    <mergeCell ref="QWN10:QWO10"/>
    <mergeCell ref="QWQ10:QWR10"/>
    <mergeCell ref="QVP10:QVQ10"/>
    <mergeCell ref="QVS10:QVT10"/>
    <mergeCell ref="QVV10:QVW10"/>
    <mergeCell ref="QVY10:QVZ10"/>
    <mergeCell ref="QWB10:QWC10"/>
    <mergeCell ref="QVA10:QVB10"/>
    <mergeCell ref="QVD10:QVE10"/>
    <mergeCell ref="QVG10:QVH10"/>
    <mergeCell ref="QVJ10:QVK10"/>
    <mergeCell ref="QVM10:QVN10"/>
    <mergeCell ref="QUL10:QUM10"/>
    <mergeCell ref="QUO10:QUP10"/>
    <mergeCell ref="QUR10:QUS10"/>
    <mergeCell ref="QUU10:QUV10"/>
    <mergeCell ref="QUX10:QUY10"/>
    <mergeCell ref="QTW10:QTX10"/>
    <mergeCell ref="QTZ10:QUA10"/>
    <mergeCell ref="QUC10:QUD10"/>
    <mergeCell ref="QUF10:QUG10"/>
    <mergeCell ref="QUI10:QUJ10"/>
    <mergeCell ref="QTH10:QTI10"/>
    <mergeCell ref="QTK10:QTL10"/>
    <mergeCell ref="QTN10:QTO10"/>
    <mergeCell ref="QTQ10:QTR10"/>
    <mergeCell ref="QTT10:QTU10"/>
    <mergeCell ref="QSS10:QST10"/>
    <mergeCell ref="QSV10:QSW10"/>
    <mergeCell ref="QSY10:QSZ10"/>
    <mergeCell ref="QTB10:QTC10"/>
    <mergeCell ref="QTE10:QTF10"/>
    <mergeCell ref="QSD10:QSE10"/>
    <mergeCell ref="QSG10:QSH10"/>
    <mergeCell ref="QSJ10:QSK10"/>
    <mergeCell ref="QSM10:QSN10"/>
    <mergeCell ref="QSP10:QSQ10"/>
    <mergeCell ref="QRO10:QRP10"/>
    <mergeCell ref="QRR10:QRS10"/>
    <mergeCell ref="QRU10:QRV10"/>
    <mergeCell ref="QRX10:QRY10"/>
    <mergeCell ref="QSA10:QSB10"/>
    <mergeCell ref="QQZ10:QRA10"/>
    <mergeCell ref="QRC10:QRD10"/>
    <mergeCell ref="QRF10:QRG10"/>
    <mergeCell ref="QRI10:QRJ10"/>
    <mergeCell ref="QRL10:QRM10"/>
    <mergeCell ref="QQK10:QQL10"/>
    <mergeCell ref="QQN10:QQO10"/>
    <mergeCell ref="QQQ10:QQR10"/>
    <mergeCell ref="QQT10:QQU10"/>
    <mergeCell ref="QQW10:QQX10"/>
    <mergeCell ref="QPV10:QPW10"/>
    <mergeCell ref="QPY10:QPZ10"/>
    <mergeCell ref="QQB10:QQC10"/>
    <mergeCell ref="QQE10:QQF10"/>
    <mergeCell ref="QQH10:QQI10"/>
    <mergeCell ref="QPG10:QPH10"/>
    <mergeCell ref="QPJ10:QPK10"/>
    <mergeCell ref="QPM10:QPN10"/>
    <mergeCell ref="QPP10:QPQ10"/>
    <mergeCell ref="QPS10:QPT10"/>
    <mergeCell ref="QOR10:QOS10"/>
    <mergeCell ref="QOU10:QOV10"/>
    <mergeCell ref="QOX10:QOY10"/>
    <mergeCell ref="QPA10:QPB10"/>
    <mergeCell ref="QPD10:QPE10"/>
    <mergeCell ref="QOC10:QOD10"/>
    <mergeCell ref="QOF10:QOG10"/>
    <mergeCell ref="QOI10:QOJ10"/>
    <mergeCell ref="QOL10:QOM10"/>
    <mergeCell ref="QOO10:QOP10"/>
    <mergeCell ref="QNN10:QNO10"/>
    <mergeCell ref="QNQ10:QNR10"/>
    <mergeCell ref="QNT10:QNU10"/>
    <mergeCell ref="QNW10:QNX10"/>
    <mergeCell ref="QNZ10:QOA10"/>
    <mergeCell ref="QMY10:QMZ10"/>
    <mergeCell ref="QNB10:QNC10"/>
    <mergeCell ref="QNE10:QNF10"/>
    <mergeCell ref="QNH10:QNI10"/>
    <mergeCell ref="QNK10:QNL10"/>
    <mergeCell ref="QMJ10:QMK10"/>
    <mergeCell ref="QMM10:QMN10"/>
    <mergeCell ref="QMP10:QMQ10"/>
    <mergeCell ref="QMS10:QMT10"/>
    <mergeCell ref="QMV10:QMW10"/>
    <mergeCell ref="QLU10:QLV10"/>
    <mergeCell ref="QLX10:QLY10"/>
    <mergeCell ref="QMA10:QMB10"/>
    <mergeCell ref="QMD10:QME10"/>
    <mergeCell ref="QMG10:QMH10"/>
    <mergeCell ref="QLF10:QLG10"/>
    <mergeCell ref="QLI10:QLJ10"/>
    <mergeCell ref="QLL10:QLM10"/>
    <mergeCell ref="QLO10:QLP10"/>
    <mergeCell ref="QLR10:QLS10"/>
    <mergeCell ref="QKQ10:QKR10"/>
    <mergeCell ref="QKT10:QKU10"/>
    <mergeCell ref="QKW10:QKX10"/>
    <mergeCell ref="QKZ10:QLA10"/>
    <mergeCell ref="QLC10:QLD10"/>
    <mergeCell ref="QKB10:QKC10"/>
    <mergeCell ref="QKE10:QKF10"/>
    <mergeCell ref="QKH10:QKI10"/>
    <mergeCell ref="QKK10:QKL10"/>
    <mergeCell ref="QKN10:QKO10"/>
    <mergeCell ref="QJM10:QJN10"/>
    <mergeCell ref="QJP10:QJQ10"/>
    <mergeCell ref="QJS10:QJT10"/>
    <mergeCell ref="QJV10:QJW10"/>
    <mergeCell ref="QJY10:QJZ10"/>
    <mergeCell ref="QIX10:QIY10"/>
    <mergeCell ref="QJA10:QJB10"/>
    <mergeCell ref="QJD10:QJE10"/>
    <mergeCell ref="QJG10:QJH10"/>
    <mergeCell ref="QJJ10:QJK10"/>
    <mergeCell ref="QII10:QIJ10"/>
    <mergeCell ref="QIL10:QIM10"/>
    <mergeCell ref="QIO10:QIP10"/>
    <mergeCell ref="QIR10:QIS10"/>
    <mergeCell ref="QIU10:QIV10"/>
    <mergeCell ref="QHT10:QHU10"/>
    <mergeCell ref="QHW10:QHX10"/>
    <mergeCell ref="QHZ10:QIA10"/>
    <mergeCell ref="QIC10:QID10"/>
    <mergeCell ref="QIF10:QIG10"/>
    <mergeCell ref="QHE10:QHF10"/>
    <mergeCell ref="QHH10:QHI10"/>
    <mergeCell ref="QHK10:QHL10"/>
    <mergeCell ref="QHN10:QHO10"/>
    <mergeCell ref="QHQ10:QHR10"/>
    <mergeCell ref="QGP10:QGQ10"/>
    <mergeCell ref="QGS10:QGT10"/>
    <mergeCell ref="QGV10:QGW10"/>
    <mergeCell ref="QGY10:QGZ10"/>
    <mergeCell ref="QHB10:QHC10"/>
    <mergeCell ref="QGA10:QGB10"/>
    <mergeCell ref="QGD10:QGE10"/>
    <mergeCell ref="QGG10:QGH10"/>
    <mergeCell ref="QGJ10:QGK10"/>
    <mergeCell ref="QGM10:QGN10"/>
    <mergeCell ref="QFL10:QFM10"/>
    <mergeCell ref="QFO10:QFP10"/>
    <mergeCell ref="QFR10:QFS10"/>
    <mergeCell ref="QFU10:QFV10"/>
    <mergeCell ref="QFX10:QFY10"/>
    <mergeCell ref="QEW10:QEX10"/>
    <mergeCell ref="QEZ10:QFA10"/>
    <mergeCell ref="QFC10:QFD10"/>
    <mergeCell ref="QFF10:QFG10"/>
    <mergeCell ref="QFI10:QFJ10"/>
    <mergeCell ref="QEH10:QEI10"/>
    <mergeCell ref="QEK10:QEL10"/>
    <mergeCell ref="QEN10:QEO10"/>
    <mergeCell ref="QEQ10:QER10"/>
    <mergeCell ref="QET10:QEU10"/>
    <mergeCell ref="QDS10:QDT10"/>
    <mergeCell ref="QDV10:QDW10"/>
    <mergeCell ref="QDY10:QDZ10"/>
    <mergeCell ref="QEB10:QEC10"/>
    <mergeCell ref="QEE10:QEF10"/>
    <mergeCell ref="QDD10:QDE10"/>
    <mergeCell ref="QDG10:QDH10"/>
    <mergeCell ref="QDJ10:QDK10"/>
    <mergeCell ref="QDM10:QDN10"/>
    <mergeCell ref="QDP10:QDQ10"/>
    <mergeCell ref="QCO10:QCP10"/>
    <mergeCell ref="QCR10:QCS10"/>
    <mergeCell ref="QCU10:QCV10"/>
    <mergeCell ref="QCX10:QCY10"/>
    <mergeCell ref="QDA10:QDB10"/>
    <mergeCell ref="QBZ10:QCA10"/>
    <mergeCell ref="QCC10:QCD10"/>
    <mergeCell ref="QCF10:QCG10"/>
    <mergeCell ref="QCI10:QCJ10"/>
    <mergeCell ref="QCL10:QCM10"/>
    <mergeCell ref="QBK10:QBL10"/>
    <mergeCell ref="QBN10:QBO10"/>
    <mergeCell ref="QBQ10:QBR10"/>
    <mergeCell ref="QBT10:QBU10"/>
    <mergeCell ref="QBW10:QBX10"/>
    <mergeCell ref="QAV10:QAW10"/>
    <mergeCell ref="QAY10:QAZ10"/>
    <mergeCell ref="QBB10:QBC10"/>
    <mergeCell ref="QBE10:QBF10"/>
    <mergeCell ref="QBH10:QBI10"/>
    <mergeCell ref="QAG10:QAH10"/>
    <mergeCell ref="QAJ10:QAK10"/>
    <mergeCell ref="QAM10:QAN10"/>
    <mergeCell ref="QAP10:QAQ10"/>
    <mergeCell ref="QAS10:QAT10"/>
    <mergeCell ref="PZR10:PZS10"/>
    <mergeCell ref="PZU10:PZV10"/>
    <mergeCell ref="PZX10:PZY10"/>
    <mergeCell ref="QAA10:QAB10"/>
    <mergeCell ref="QAD10:QAE10"/>
    <mergeCell ref="PZC10:PZD10"/>
    <mergeCell ref="PZF10:PZG10"/>
    <mergeCell ref="PZI10:PZJ10"/>
    <mergeCell ref="PZL10:PZM10"/>
    <mergeCell ref="PZO10:PZP10"/>
    <mergeCell ref="PYN10:PYO10"/>
    <mergeCell ref="PYQ10:PYR10"/>
    <mergeCell ref="PYT10:PYU10"/>
    <mergeCell ref="PYW10:PYX10"/>
    <mergeCell ref="PYZ10:PZA10"/>
    <mergeCell ref="PXY10:PXZ10"/>
    <mergeCell ref="PYB10:PYC10"/>
    <mergeCell ref="PYE10:PYF10"/>
    <mergeCell ref="PYH10:PYI10"/>
    <mergeCell ref="PYK10:PYL10"/>
    <mergeCell ref="PXJ10:PXK10"/>
    <mergeCell ref="PXM10:PXN10"/>
    <mergeCell ref="PXP10:PXQ10"/>
    <mergeCell ref="PXS10:PXT10"/>
    <mergeCell ref="PXV10:PXW10"/>
    <mergeCell ref="PWU10:PWV10"/>
    <mergeCell ref="PWX10:PWY10"/>
    <mergeCell ref="PXA10:PXB10"/>
    <mergeCell ref="PXD10:PXE10"/>
    <mergeCell ref="PXG10:PXH10"/>
    <mergeCell ref="PWF10:PWG10"/>
    <mergeCell ref="PWI10:PWJ10"/>
    <mergeCell ref="PWL10:PWM10"/>
    <mergeCell ref="PWO10:PWP10"/>
    <mergeCell ref="PWR10:PWS10"/>
    <mergeCell ref="PVQ10:PVR10"/>
    <mergeCell ref="PVT10:PVU10"/>
    <mergeCell ref="PVW10:PVX10"/>
    <mergeCell ref="PVZ10:PWA10"/>
    <mergeCell ref="PWC10:PWD10"/>
    <mergeCell ref="PVB10:PVC10"/>
    <mergeCell ref="PVE10:PVF10"/>
    <mergeCell ref="PVH10:PVI10"/>
    <mergeCell ref="PVK10:PVL10"/>
    <mergeCell ref="PVN10:PVO10"/>
    <mergeCell ref="PUM10:PUN10"/>
    <mergeCell ref="PUP10:PUQ10"/>
    <mergeCell ref="PUS10:PUT10"/>
    <mergeCell ref="PUV10:PUW10"/>
    <mergeCell ref="PUY10:PUZ10"/>
    <mergeCell ref="PTX10:PTY10"/>
    <mergeCell ref="PUA10:PUB10"/>
    <mergeCell ref="PUD10:PUE10"/>
    <mergeCell ref="PUG10:PUH10"/>
    <mergeCell ref="PUJ10:PUK10"/>
    <mergeCell ref="PTI10:PTJ10"/>
    <mergeCell ref="PTL10:PTM10"/>
    <mergeCell ref="PTO10:PTP10"/>
    <mergeCell ref="PTR10:PTS10"/>
    <mergeCell ref="PTU10:PTV10"/>
    <mergeCell ref="PST10:PSU10"/>
    <mergeCell ref="PSW10:PSX10"/>
    <mergeCell ref="PSZ10:PTA10"/>
    <mergeCell ref="PTC10:PTD10"/>
    <mergeCell ref="PTF10:PTG10"/>
    <mergeCell ref="PSE10:PSF10"/>
    <mergeCell ref="PSH10:PSI10"/>
    <mergeCell ref="PSK10:PSL10"/>
    <mergeCell ref="PSN10:PSO10"/>
    <mergeCell ref="PSQ10:PSR10"/>
    <mergeCell ref="PRP10:PRQ10"/>
    <mergeCell ref="PRS10:PRT10"/>
    <mergeCell ref="PRV10:PRW10"/>
    <mergeCell ref="PRY10:PRZ10"/>
    <mergeCell ref="PSB10:PSC10"/>
    <mergeCell ref="PRA10:PRB10"/>
    <mergeCell ref="PRD10:PRE10"/>
    <mergeCell ref="PRG10:PRH10"/>
    <mergeCell ref="PRJ10:PRK10"/>
    <mergeCell ref="PRM10:PRN10"/>
    <mergeCell ref="PQL10:PQM10"/>
    <mergeCell ref="PQO10:PQP10"/>
    <mergeCell ref="PQR10:PQS10"/>
    <mergeCell ref="PQU10:PQV10"/>
    <mergeCell ref="PQX10:PQY10"/>
    <mergeCell ref="PPW10:PPX10"/>
    <mergeCell ref="PPZ10:PQA10"/>
    <mergeCell ref="PQC10:PQD10"/>
    <mergeCell ref="PQF10:PQG10"/>
    <mergeCell ref="PQI10:PQJ10"/>
    <mergeCell ref="PPH10:PPI10"/>
    <mergeCell ref="PPK10:PPL10"/>
    <mergeCell ref="PPN10:PPO10"/>
    <mergeCell ref="PPQ10:PPR10"/>
    <mergeCell ref="PPT10:PPU10"/>
    <mergeCell ref="POS10:POT10"/>
    <mergeCell ref="POV10:POW10"/>
    <mergeCell ref="POY10:POZ10"/>
    <mergeCell ref="PPB10:PPC10"/>
    <mergeCell ref="PPE10:PPF10"/>
    <mergeCell ref="POD10:POE10"/>
    <mergeCell ref="POG10:POH10"/>
    <mergeCell ref="POJ10:POK10"/>
    <mergeCell ref="POM10:PON10"/>
    <mergeCell ref="POP10:POQ10"/>
    <mergeCell ref="PNO10:PNP10"/>
    <mergeCell ref="PNR10:PNS10"/>
    <mergeCell ref="PNU10:PNV10"/>
    <mergeCell ref="PNX10:PNY10"/>
    <mergeCell ref="POA10:POB10"/>
    <mergeCell ref="PMZ10:PNA10"/>
    <mergeCell ref="PNC10:PND10"/>
    <mergeCell ref="PNF10:PNG10"/>
    <mergeCell ref="PNI10:PNJ10"/>
    <mergeCell ref="PNL10:PNM10"/>
    <mergeCell ref="PMK10:PML10"/>
    <mergeCell ref="PMN10:PMO10"/>
    <mergeCell ref="PMQ10:PMR10"/>
    <mergeCell ref="PMT10:PMU10"/>
    <mergeCell ref="PMW10:PMX10"/>
    <mergeCell ref="PLV10:PLW10"/>
    <mergeCell ref="PLY10:PLZ10"/>
    <mergeCell ref="PMB10:PMC10"/>
    <mergeCell ref="PME10:PMF10"/>
    <mergeCell ref="PMH10:PMI10"/>
    <mergeCell ref="PLG10:PLH10"/>
    <mergeCell ref="PLJ10:PLK10"/>
    <mergeCell ref="PLM10:PLN10"/>
    <mergeCell ref="PLP10:PLQ10"/>
    <mergeCell ref="PLS10:PLT10"/>
    <mergeCell ref="PKR10:PKS10"/>
    <mergeCell ref="PKU10:PKV10"/>
    <mergeCell ref="PKX10:PKY10"/>
    <mergeCell ref="PLA10:PLB10"/>
    <mergeCell ref="PLD10:PLE10"/>
    <mergeCell ref="PKC10:PKD10"/>
    <mergeCell ref="PKF10:PKG10"/>
    <mergeCell ref="PKI10:PKJ10"/>
    <mergeCell ref="PKL10:PKM10"/>
    <mergeCell ref="PKO10:PKP10"/>
    <mergeCell ref="PJN10:PJO10"/>
    <mergeCell ref="PJQ10:PJR10"/>
    <mergeCell ref="PJT10:PJU10"/>
    <mergeCell ref="PJW10:PJX10"/>
    <mergeCell ref="PJZ10:PKA10"/>
    <mergeCell ref="PIY10:PIZ10"/>
    <mergeCell ref="PJB10:PJC10"/>
    <mergeCell ref="PJE10:PJF10"/>
    <mergeCell ref="PJH10:PJI10"/>
    <mergeCell ref="PJK10:PJL10"/>
    <mergeCell ref="PIJ10:PIK10"/>
    <mergeCell ref="PIM10:PIN10"/>
    <mergeCell ref="PIP10:PIQ10"/>
    <mergeCell ref="PIS10:PIT10"/>
    <mergeCell ref="PIV10:PIW10"/>
    <mergeCell ref="PHU10:PHV10"/>
    <mergeCell ref="PHX10:PHY10"/>
    <mergeCell ref="PIA10:PIB10"/>
    <mergeCell ref="PID10:PIE10"/>
    <mergeCell ref="PIG10:PIH10"/>
    <mergeCell ref="PHF10:PHG10"/>
    <mergeCell ref="PHI10:PHJ10"/>
    <mergeCell ref="PHL10:PHM10"/>
    <mergeCell ref="PHO10:PHP10"/>
    <mergeCell ref="PHR10:PHS10"/>
    <mergeCell ref="PGQ10:PGR10"/>
    <mergeCell ref="PGT10:PGU10"/>
    <mergeCell ref="PGW10:PGX10"/>
    <mergeCell ref="PGZ10:PHA10"/>
    <mergeCell ref="PHC10:PHD10"/>
    <mergeCell ref="PGB10:PGC10"/>
    <mergeCell ref="PGE10:PGF10"/>
    <mergeCell ref="PGH10:PGI10"/>
    <mergeCell ref="PGK10:PGL10"/>
    <mergeCell ref="PGN10:PGO10"/>
    <mergeCell ref="PFM10:PFN10"/>
    <mergeCell ref="PFP10:PFQ10"/>
    <mergeCell ref="PFS10:PFT10"/>
    <mergeCell ref="PFV10:PFW10"/>
    <mergeCell ref="PFY10:PFZ10"/>
    <mergeCell ref="PEX10:PEY10"/>
    <mergeCell ref="PFA10:PFB10"/>
    <mergeCell ref="PFD10:PFE10"/>
    <mergeCell ref="PFG10:PFH10"/>
    <mergeCell ref="PFJ10:PFK10"/>
    <mergeCell ref="PEI10:PEJ10"/>
    <mergeCell ref="PEL10:PEM10"/>
    <mergeCell ref="PEO10:PEP10"/>
    <mergeCell ref="PER10:PES10"/>
    <mergeCell ref="PEU10:PEV10"/>
    <mergeCell ref="PDT10:PDU10"/>
    <mergeCell ref="PDW10:PDX10"/>
    <mergeCell ref="PDZ10:PEA10"/>
    <mergeCell ref="PEC10:PED10"/>
    <mergeCell ref="PEF10:PEG10"/>
    <mergeCell ref="PDE10:PDF10"/>
    <mergeCell ref="PDH10:PDI10"/>
    <mergeCell ref="PDK10:PDL10"/>
    <mergeCell ref="PDN10:PDO10"/>
    <mergeCell ref="PDQ10:PDR10"/>
    <mergeCell ref="PCP10:PCQ10"/>
    <mergeCell ref="PCS10:PCT10"/>
    <mergeCell ref="PCV10:PCW10"/>
    <mergeCell ref="PCY10:PCZ10"/>
    <mergeCell ref="PDB10:PDC10"/>
    <mergeCell ref="PCA10:PCB10"/>
    <mergeCell ref="PCD10:PCE10"/>
    <mergeCell ref="PCG10:PCH10"/>
    <mergeCell ref="PCJ10:PCK10"/>
    <mergeCell ref="PCM10:PCN10"/>
    <mergeCell ref="PBL10:PBM10"/>
    <mergeCell ref="PBO10:PBP10"/>
    <mergeCell ref="PBR10:PBS10"/>
    <mergeCell ref="PBU10:PBV10"/>
    <mergeCell ref="PBX10:PBY10"/>
    <mergeCell ref="PAW10:PAX10"/>
    <mergeCell ref="PAZ10:PBA10"/>
    <mergeCell ref="PBC10:PBD10"/>
    <mergeCell ref="PBF10:PBG10"/>
    <mergeCell ref="PBI10:PBJ10"/>
    <mergeCell ref="PAH10:PAI10"/>
    <mergeCell ref="PAK10:PAL10"/>
    <mergeCell ref="PAN10:PAO10"/>
    <mergeCell ref="PAQ10:PAR10"/>
    <mergeCell ref="PAT10:PAU10"/>
    <mergeCell ref="OZS10:OZT10"/>
    <mergeCell ref="OZV10:OZW10"/>
    <mergeCell ref="OZY10:OZZ10"/>
    <mergeCell ref="PAB10:PAC10"/>
    <mergeCell ref="PAE10:PAF10"/>
    <mergeCell ref="OZD10:OZE10"/>
    <mergeCell ref="OZG10:OZH10"/>
    <mergeCell ref="OZJ10:OZK10"/>
    <mergeCell ref="OZM10:OZN10"/>
    <mergeCell ref="OZP10:OZQ10"/>
    <mergeCell ref="OYO10:OYP10"/>
    <mergeCell ref="OYR10:OYS10"/>
    <mergeCell ref="OYU10:OYV10"/>
    <mergeCell ref="OYX10:OYY10"/>
    <mergeCell ref="OZA10:OZB10"/>
    <mergeCell ref="OXZ10:OYA10"/>
    <mergeCell ref="OYC10:OYD10"/>
    <mergeCell ref="OYF10:OYG10"/>
    <mergeCell ref="OYI10:OYJ10"/>
    <mergeCell ref="OYL10:OYM10"/>
    <mergeCell ref="OXK10:OXL10"/>
    <mergeCell ref="OXN10:OXO10"/>
    <mergeCell ref="OXQ10:OXR10"/>
    <mergeCell ref="OXT10:OXU10"/>
    <mergeCell ref="OXW10:OXX10"/>
    <mergeCell ref="OWV10:OWW10"/>
    <mergeCell ref="OWY10:OWZ10"/>
    <mergeCell ref="OXB10:OXC10"/>
    <mergeCell ref="OXE10:OXF10"/>
    <mergeCell ref="OXH10:OXI10"/>
    <mergeCell ref="OWG10:OWH10"/>
    <mergeCell ref="OWJ10:OWK10"/>
    <mergeCell ref="OWM10:OWN10"/>
    <mergeCell ref="OWP10:OWQ10"/>
    <mergeCell ref="OWS10:OWT10"/>
    <mergeCell ref="OVR10:OVS10"/>
    <mergeCell ref="OVU10:OVV10"/>
    <mergeCell ref="OVX10:OVY10"/>
    <mergeCell ref="OWA10:OWB10"/>
    <mergeCell ref="OWD10:OWE10"/>
    <mergeCell ref="OVC10:OVD10"/>
    <mergeCell ref="OVF10:OVG10"/>
    <mergeCell ref="OVI10:OVJ10"/>
    <mergeCell ref="OVL10:OVM10"/>
    <mergeCell ref="OVO10:OVP10"/>
    <mergeCell ref="OUN10:OUO10"/>
    <mergeCell ref="OUQ10:OUR10"/>
    <mergeCell ref="OUT10:OUU10"/>
    <mergeCell ref="OUW10:OUX10"/>
    <mergeCell ref="OUZ10:OVA10"/>
    <mergeCell ref="OTY10:OTZ10"/>
    <mergeCell ref="OUB10:OUC10"/>
    <mergeCell ref="OUE10:OUF10"/>
    <mergeCell ref="OUH10:OUI10"/>
    <mergeCell ref="OUK10:OUL10"/>
    <mergeCell ref="OTJ10:OTK10"/>
    <mergeCell ref="OTM10:OTN10"/>
    <mergeCell ref="OTP10:OTQ10"/>
    <mergeCell ref="OTS10:OTT10"/>
    <mergeCell ref="OTV10:OTW10"/>
    <mergeCell ref="OSU10:OSV10"/>
    <mergeCell ref="OSX10:OSY10"/>
    <mergeCell ref="OTA10:OTB10"/>
    <mergeCell ref="OTD10:OTE10"/>
    <mergeCell ref="OTG10:OTH10"/>
    <mergeCell ref="OSF10:OSG10"/>
    <mergeCell ref="OSI10:OSJ10"/>
    <mergeCell ref="OSL10:OSM10"/>
    <mergeCell ref="OSO10:OSP10"/>
    <mergeCell ref="OSR10:OSS10"/>
    <mergeCell ref="ORQ10:ORR10"/>
    <mergeCell ref="ORT10:ORU10"/>
    <mergeCell ref="ORW10:ORX10"/>
    <mergeCell ref="ORZ10:OSA10"/>
    <mergeCell ref="OSC10:OSD10"/>
    <mergeCell ref="ORB10:ORC10"/>
    <mergeCell ref="ORE10:ORF10"/>
    <mergeCell ref="ORH10:ORI10"/>
    <mergeCell ref="ORK10:ORL10"/>
    <mergeCell ref="ORN10:ORO10"/>
    <mergeCell ref="OQM10:OQN10"/>
    <mergeCell ref="OQP10:OQQ10"/>
    <mergeCell ref="OQS10:OQT10"/>
    <mergeCell ref="OQV10:OQW10"/>
    <mergeCell ref="OQY10:OQZ10"/>
    <mergeCell ref="OPX10:OPY10"/>
    <mergeCell ref="OQA10:OQB10"/>
    <mergeCell ref="OQD10:OQE10"/>
    <mergeCell ref="OQG10:OQH10"/>
    <mergeCell ref="OQJ10:OQK10"/>
    <mergeCell ref="OPI10:OPJ10"/>
    <mergeCell ref="OPL10:OPM10"/>
    <mergeCell ref="OPO10:OPP10"/>
    <mergeCell ref="OPR10:OPS10"/>
    <mergeCell ref="OPU10:OPV10"/>
    <mergeCell ref="OOT10:OOU10"/>
    <mergeCell ref="OOW10:OOX10"/>
    <mergeCell ref="OOZ10:OPA10"/>
    <mergeCell ref="OPC10:OPD10"/>
    <mergeCell ref="OPF10:OPG10"/>
    <mergeCell ref="OOE10:OOF10"/>
    <mergeCell ref="OOH10:OOI10"/>
    <mergeCell ref="OOK10:OOL10"/>
    <mergeCell ref="OON10:OOO10"/>
    <mergeCell ref="OOQ10:OOR10"/>
    <mergeCell ref="ONP10:ONQ10"/>
    <mergeCell ref="ONS10:ONT10"/>
    <mergeCell ref="ONV10:ONW10"/>
    <mergeCell ref="ONY10:ONZ10"/>
    <mergeCell ref="OOB10:OOC10"/>
    <mergeCell ref="ONA10:ONB10"/>
    <mergeCell ref="OND10:ONE10"/>
    <mergeCell ref="ONG10:ONH10"/>
    <mergeCell ref="ONJ10:ONK10"/>
    <mergeCell ref="ONM10:ONN10"/>
    <mergeCell ref="OML10:OMM10"/>
    <mergeCell ref="OMO10:OMP10"/>
    <mergeCell ref="OMR10:OMS10"/>
    <mergeCell ref="OMU10:OMV10"/>
    <mergeCell ref="OMX10:OMY10"/>
    <mergeCell ref="OLW10:OLX10"/>
    <mergeCell ref="OLZ10:OMA10"/>
    <mergeCell ref="OMC10:OMD10"/>
    <mergeCell ref="OMF10:OMG10"/>
    <mergeCell ref="OMI10:OMJ10"/>
    <mergeCell ref="OLH10:OLI10"/>
    <mergeCell ref="OLK10:OLL10"/>
    <mergeCell ref="OLN10:OLO10"/>
    <mergeCell ref="OLQ10:OLR10"/>
    <mergeCell ref="OLT10:OLU10"/>
    <mergeCell ref="OKS10:OKT10"/>
    <mergeCell ref="OKV10:OKW10"/>
    <mergeCell ref="OKY10:OKZ10"/>
    <mergeCell ref="OLB10:OLC10"/>
    <mergeCell ref="OLE10:OLF10"/>
    <mergeCell ref="OKD10:OKE10"/>
    <mergeCell ref="OKG10:OKH10"/>
    <mergeCell ref="OKJ10:OKK10"/>
    <mergeCell ref="OKM10:OKN10"/>
    <mergeCell ref="OKP10:OKQ10"/>
    <mergeCell ref="OJO10:OJP10"/>
    <mergeCell ref="OJR10:OJS10"/>
    <mergeCell ref="OJU10:OJV10"/>
    <mergeCell ref="OJX10:OJY10"/>
    <mergeCell ref="OKA10:OKB10"/>
    <mergeCell ref="OIZ10:OJA10"/>
    <mergeCell ref="OJC10:OJD10"/>
    <mergeCell ref="OJF10:OJG10"/>
    <mergeCell ref="OJI10:OJJ10"/>
    <mergeCell ref="OJL10:OJM10"/>
    <mergeCell ref="OIK10:OIL10"/>
    <mergeCell ref="OIN10:OIO10"/>
    <mergeCell ref="OIQ10:OIR10"/>
    <mergeCell ref="OIT10:OIU10"/>
    <mergeCell ref="OIW10:OIX10"/>
    <mergeCell ref="OHV10:OHW10"/>
    <mergeCell ref="OHY10:OHZ10"/>
    <mergeCell ref="OIB10:OIC10"/>
    <mergeCell ref="OIE10:OIF10"/>
    <mergeCell ref="OIH10:OII10"/>
    <mergeCell ref="OHG10:OHH10"/>
    <mergeCell ref="OHJ10:OHK10"/>
    <mergeCell ref="OHM10:OHN10"/>
    <mergeCell ref="OHP10:OHQ10"/>
    <mergeCell ref="OHS10:OHT10"/>
    <mergeCell ref="OGR10:OGS10"/>
    <mergeCell ref="OGU10:OGV10"/>
    <mergeCell ref="OGX10:OGY10"/>
    <mergeCell ref="OHA10:OHB10"/>
    <mergeCell ref="OHD10:OHE10"/>
    <mergeCell ref="OGC10:OGD10"/>
    <mergeCell ref="OGF10:OGG10"/>
    <mergeCell ref="OGI10:OGJ10"/>
    <mergeCell ref="OGL10:OGM10"/>
    <mergeCell ref="OGO10:OGP10"/>
    <mergeCell ref="OFN10:OFO10"/>
    <mergeCell ref="OFQ10:OFR10"/>
    <mergeCell ref="OFT10:OFU10"/>
    <mergeCell ref="OFW10:OFX10"/>
    <mergeCell ref="OFZ10:OGA10"/>
    <mergeCell ref="OEY10:OEZ10"/>
    <mergeCell ref="OFB10:OFC10"/>
    <mergeCell ref="OFE10:OFF10"/>
    <mergeCell ref="OFH10:OFI10"/>
    <mergeCell ref="OFK10:OFL10"/>
    <mergeCell ref="OEJ10:OEK10"/>
    <mergeCell ref="OEM10:OEN10"/>
    <mergeCell ref="OEP10:OEQ10"/>
    <mergeCell ref="OES10:OET10"/>
    <mergeCell ref="OEV10:OEW10"/>
    <mergeCell ref="ODU10:ODV10"/>
    <mergeCell ref="ODX10:ODY10"/>
    <mergeCell ref="OEA10:OEB10"/>
    <mergeCell ref="OED10:OEE10"/>
    <mergeCell ref="OEG10:OEH10"/>
    <mergeCell ref="ODF10:ODG10"/>
    <mergeCell ref="ODI10:ODJ10"/>
    <mergeCell ref="ODL10:ODM10"/>
    <mergeCell ref="ODO10:ODP10"/>
    <mergeCell ref="ODR10:ODS10"/>
    <mergeCell ref="OCQ10:OCR10"/>
    <mergeCell ref="OCT10:OCU10"/>
    <mergeCell ref="OCW10:OCX10"/>
    <mergeCell ref="OCZ10:ODA10"/>
    <mergeCell ref="ODC10:ODD10"/>
    <mergeCell ref="OCB10:OCC10"/>
    <mergeCell ref="OCE10:OCF10"/>
    <mergeCell ref="OCH10:OCI10"/>
    <mergeCell ref="OCK10:OCL10"/>
    <mergeCell ref="OCN10:OCO10"/>
    <mergeCell ref="OBM10:OBN10"/>
    <mergeCell ref="OBP10:OBQ10"/>
    <mergeCell ref="OBS10:OBT10"/>
    <mergeCell ref="OBV10:OBW10"/>
    <mergeCell ref="OBY10:OBZ10"/>
    <mergeCell ref="OAX10:OAY10"/>
    <mergeCell ref="OBA10:OBB10"/>
    <mergeCell ref="OBD10:OBE10"/>
    <mergeCell ref="OBG10:OBH10"/>
    <mergeCell ref="OBJ10:OBK10"/>
    <mergeCell ref="OAI10:OAJ10"/>
    <mergeCell ref="OAL10:OAM10"/>
    <mergeCell ref="OAO10:OAP10"/>
    <mergeCell ref="OAR10:OAS10"/>
    <mergeCell ref="OAU10:OAV10"/>
    <mergeCell ref="NZT10:NZU10"/>
    <mergeCell ref="NZW10:NZX10"/>
    <mergeCell ref="NZZ10:OAA10"/>
    <mergeCell ref="OAC10:OAD10"/>
    <mergeCell ref="OAF10:OAG10"/>
    <mergeCell ref="NZE10:NZF10"/>
    <mergeCell ref="NZH10:NZI10"/>
    <mergeCell ref="NZK10:NZL10"/>
    <mergeCell ref="NZN10:NZO10"/>
    <mergeCell ref="NZQ10:NZR10"/>
    <mergeCell ref="NYP10:NYQ10"/>
    <mergeCell ref="NYS10:NYT10"/>
    <mergeCell ref="NYV10:NYW10"/>
    <mergeCell ref="NYY10:NYZ10"/>
    <mergeCell ref="NZB10:NZC10"/>
    <mergeCell ref="NYA10:NYB10"/>
    <mergeCell ref="NYD10:NYE10"/>
    <mergeCell ref="NYG10:NYH10"/>
    <mergeCell ref="NYJ10:NYK10"/>
    <mergeCell ref="NYM10:NYN10"/>
    <mergeCell ref="NXL10:NXM10"/>
    <mergeCell ref="NXO10:NXP10"/>
    <mergeCell ref="NXR10:NXS10"/>
    <mergeCell ref="NXU10:NXV10"/>
    <mergeCell ref="NXX10:NXY10"/>
    <mergeCell ref="NWW10:NWX10"/>
    <mergeCell ref="NWZ10:NXA10"/>
    <mergeCell ref="NXC10:NXD10"/>
    <mergeCell ref="NXF10:NXG10"/>
    <mergeCell ref="NXI10:NXJ10"/>
    <mergeCell ref="NWH10:NWI10"/>
    <mergeCell ref="NWK10:NWL10"/>
    <mergeCell ref="NWN10:NWO10"/>
    <mergeCell ref="NWQ10:NWR10"/>
    <mergeCell ref="NWT10:NWU10"/>
    <mergeCell ref="NVS10:NVT10"/>
    <mergeCell ref="NVV10:NVW10"/>
    <mergeCell ref="NVY10:NVZ10"/>
    <mergeCell ref="NWB10:NWC10"/>
    <mergeCell ref="NWE10:NWF10"/>
    <mergeCell ref="NVD10:NVE10"/>
    <mergeCell ref="NVG10:NVH10"/>
    <mergeCell ref="NVJ10:NVK10"/>
    <mergeCell ref="NVM10:NVN10"/>
    <mergeCell ref="NVP10:NVQ10"/>
    <mergeCell ref="NUO10:NUP10"/>
    <mergeCell ref="NUR10:NUS10"/>
    <mergeCell ref="NUU10:NUV10"/>
    <mergeCell ref="NUX10:NUY10"/>
    <mergeCell ref="NVA10:NVB10"/>
    <mergeCell ref="NTZ10:NUA10"/>
    <mergeCell ref="NUC10:NUD10"/>
    <mergeCell ref="NUF10:NUG10"/>
    <mergeCell ref="NUI10:NUJ10"/>
    <mergeCell ref="NUL10:NUM10"/>
    <mergeCell ref="NTK10:NTL10"/>
    <mergeCell ref="NTN10:NTO10"/>
    <mergeCell ref="NTQ10:NTR10"/>
    <mergeCell ref="NTT10:NTU10"/>
    <mergeCell ref="NTW10:NTX10"/>
    <mergeCell ref="NSV10:NSW10"/>
    <mergeCell ref="NSY10:NSZ10"/>
    <mergeCell ref="NTB10:NTC10"/>
    <mergeCell ref="NTE10:NTF10"/>
    <mergeCell ref="NTH10:NTI10"/>
    <mergeCell ref="NSG10:NSH10"/>
    <mergeCell ref="NSJ10:NSK10"/>
    <mergeCell ref="NSM10:NSN10"/>
    <mergeCell ref="NSP10:NSQ10"/>
    <mergeCell ref="NSS10:NST10"/>
    <mergeCell ref="NRR10:NRS10"/>
    <mergeCell ref="NRU10:NRV10"/>
    <mergeCell ref="NRX10:NRY10"/>
    <mergeCell ref="NSA10:NSB10"/>
    <mergeCell ref="NSD10:NSE10"/>
    <mergeCell ref="NRC10:NRD10"/>
    <mergeCell ref="NRF10:NRG10"/>
    <mergeCell ref="NRI10:NRJ10"/>
    <mergeCell ref="NRL10:NRM10"/>
    <mergeCell ref="NRO10:NRP10"/>
    <mergeCell ref="NQN10:NQO10"/>
    <mergeCell ref="NQQ10:NQR10"/>
    <mergeCell ref="NQT10:NQU10"/>
    <mergeCell ref="NQW10:NQX10"/>
    <mergeCell ref="NQZ10:NRA10"/>
    <mergeCell ref="NPY10:NPZ10"/>
    <mergeCell ref="NQB10:NQC10"/>
    <mergeCell ref="NQE10:NQF10"/>
    <mergeCell ref="NQH10:NQI10"/>
    <mergeCell ref="NQK10:NQL10"/>
    <mergeCell ref="NPJ10:NPK10"/>
    <mergeCell ref="NPM10:NPN10"/>
    <mergeCell ref="NPP10:NPQ10"/>
    <mergeCell ref="NPS10:NPT10"/>
    <mergeCell ref="NPV10:NPW10"/>
    <mergeCell ref="NOU10:NOV10"/>
    <mergeCell ref="NOX10:NOY10"/>
    <mergeCell ref="NPA10:NPB10"/>
    <mergeCell ref="NPD10:NPE10"/>
    <mergeCell ref="NPG10:NPH10"/>
    <mergeCell ref="NOF10:NOG10"/>
    <mergeCell ref="NOI10:NOJ10"/>
    <mergeCell ref="NOL10:NOM10"/>
    <mergeCell ref="NOO10:NOP10"/>
    <mergeCell ref="NOR10:NOS10"/>
    <mergeCell ref="NNQ10:NNR10"/>
    <mergeCell ref="NNT10:NNU10"/>
    <mergeCell ref="NNW10:NNX10"/>
    <mergeCell ref="NNZ10:NOA10"/>
    <mergeCell ref="NOC10:NOD10"/>
    <mergeCell ref="NNB10:NNC10"/>
    <mergeCell ref="NNE10:NNF10"/>
    <mergeCell ref="NNH10:NNI10"/>
    <mergeCell ref="NNK10:NNL10"/>
    <mergeCell ref="NNN10:NNO10"/>
    <mergeCell ref="NMM10:NMN10"/>
    <mergeCell ref="NMP10:NMQ10"/>
    <mergeCell ref="NMS10:NMT10"/>
    <mergeCell ref="NMV10:NMW10"/>
    <mergeCell ref="NMY10:NMZ10"/>
    <mergeCell ref="NLX10:NLY10"/>
    <mergeCell ref="NMA10:NMB10"/>
    <mergeCell ref="NMD10:NME10"/>
    <mergeCell ref="NMG10:NMH10"/>
    <mergeCell ref="NMJ10:NMK10"/>
    <mergeCell ref="NLI10:NLJ10"/>
    <mergeCell ref="NLL10:NLM10"/>
    <mergeCell ref="NLO10:NLP10"/>
    <mergeCell ref="NLR10:NLS10"/>
    <mergeCell ref="NLU10:NLV10"/>
    <mergeCell ref="NKT10:NKU10"/>
    <mergeCell ref="NKW10:NKX10"/>
    <mergeCell ref="NKZ10:NLA10"/>
    <mergeCell ref="NLC10:NLD10"/>
    <mergeCell ref="NLF10:NLG10"/>
    <mergeCell ref="NKE10:NKF10"/>
    <mergeCell ref="NKH10:NKI10"/>
    <mergeCell ref="NKK10:NKL10"/>
    <mergeCell ref="NKN10:NKO10"/>
    <mergeCell ref="NKQ10:NKR10"/>
    <mergeCell ref="NJP10:NJQ10"/>
    <mergeCell ref="NJS10:NJT10"/>
    <mergeCell ref="NJV10:NJW10"/>
    <mergeCell ref="NJY10:NJZ10"/>
    <mergeCell ref="NKB10:NKC10"/>
    <mergeCell ref="NJA10:NJB10"/>
    <mergeCell ref="NJD10:NJE10"/>
    <mergeCell ref="NJG10:NJH10"/>
    <mergeCell ref="NJJ10:NJK10"/>
    <mergeCell ref="NJM10:NJN10"/>
    <mergeCell ref="NIL10:NIM10"/>
    <mergeCell ref="NIO10:NIP10"/>
    <mergeCell ref="NIR10:NIS10"/>
    <mergeCell ref="NIU10:NIV10"/>
    <mergeCell ref="NIX10:NIY10"/>
    <mergeCell ref="NHW10:NHX10"/>
    <mergeCell ref="NHZ10:NIA10"/>
    <mergeCell ref="NIC10:NID10"/>
    <mergeCell ref="NIF10:NIG10"/>
    <mergeCell ref="NII10:NIJ10"/>
    <mergeCell ref="NHH10:NHI10"/>
    <mergeCell ref="NHK10:NHL10"/>
    <mergeCell ref="NHN10:NHO10"/>
    <mergeCell ref="NHQ10:NHR10"/>
    <mergeCell ref="NHT10:NHU10"/>
    <mergeCell ref="NGS10:NGT10"/>
    <mergeCell ref="NGV10:NGW10"/>
    <mergeCell ref="NGY10:NGZ10"/>
    <mergeCell ref="NHB10:NHC10"/>
    <mergeCell ref="NHE10:NHF10"/>
    <mergeCell ref="NGD10:NGE10"/>
    <mergeCell ref="NGG10:NGH10"/>
    <mergeCell ref="NGJ10:NGK10"/>
    <mergeCell ref="NGM10:NGN10"/>
    <mergeCell ref="NGP10:NGQ10"/>
    <mergeCell ref="NFO10:NFP10"/>
    <mergeCell ref="NFR10:NFS10"/>
    <mergeCell ref="NFU10:NFV10"/>
    <mergeCell ref="NFX10:NFY10"/>
    <mergeCell ref="NGA10:NGB10"/>
    <mergeCell ref="NEZ10:NFA10"/>
    <mergeCell ref="NFC10:NFD10"/>
    <mergeCell ref="NFF10:NFG10"/>
    <mergeCell ref="NFI10:NFJ10"/>
    <mergeCell ref="NFL10:NFM10"/>
    <mergeCell ref="NEK10:NEL10"/>
    <mergeCell ref="NEN10:NEO10"/>
    <mergeCell ref="NEQ10:NER10"/>
    <mergeCell ref="NET10:NEU10"/>
    <mergeCell ref="NEW10:NEX10"/>
    <mergeCell ref="NDV10:NDW10"/>
    <mergeCell ref="NDY10:NDZ10"/>
    <mergeCell ref="NEB10:NEC10"/>
    <mergeCell ref="NEE10:NEF10"/>
    <mergeCell ref="NEH10:NEI10"/>
    <mergeCell ref="NDG10:NDH10"/>
    <mergeCell ref="NDJ10:NDK10"/>
    <mergeCell ref="NDM10:NDN10"/>
    <mergeCell ref="NDP10:NDQ10"/>
    <mergeCell ref="NDS10:NDT10"/>
    <mergeCell ref="NCR10:NCS10"/>
    <mergeCell ref="NCU10:NCV10"/>
    <mergeCell ref="NCX10:NCY10"/>
    <mergeCell ref="NDA10:NDB10"/>
    <mergeCell ref="NDD10:NDE10"/>
    <mergeCell ref="NCC10:NCD10"/>
    <mergeCell ref="NCF10:NCG10"/>
    <mergeCell ref="NCI10:NCJ10"/>
    <mergeCell ref="NCL10:NCM10"/>
    <mergeCell ref="NCO10:NCP10"/>
    <mergeCell ref="NBN10:NBO10"/>
    <mergeCell ref="NBQ10:NBR10"/>
    <mergeCell ref="NBT10:NBU10"/>
    <mergeCell ref="NBW10:NBX10"/>
    <mergeCell ref="NBZ10:NCA10"/>
    <mergeCell ref="NAY10:NAZ10"/>
    <mergeCell ref="NBB10:NBC10"/>
    <mergeCell ref="NBE10:NBF10"/>
    <mergeCell ref="NBH10:NBI10"/>
    <mergeCell ref="NBK10:NBL10"/>
    <mergeCell ref="NAJ10:NAK10"/>
    <mergeCell ref="NAM10:NAN10"/>
    <mergeCell ref="NAP10:NAQ10"/>
    <mergeCell ref="NAS10:NAT10"/>
    <mergeCell ref="NAV10:NAW10"/>
    <mergeCell ref="MZU10:MZV10"/>
    <mergeCell ref="MZX10:MZY10"/>
    <mergeCell ref="NAA10:NAB10"/>
    <mergeCell ref="NAD10:NAE10"/>
    <mergeCell ref="NAG10:NAH10"/>
    <mergeCell ref="MZF10:MZG10"/>
    <mergeCell ref="MZI10:MZJ10"/>
    <mergeCell ref="MZL10:MZM10"/>
    <mergeCell ref="MZO10:MZP10"/>
    <mergeCell ref="MZR10:MZS10"/>
    <mergeCell ref="MYQ10:MYR10"/>
    <mergeCell ref="MYT10:MYU10"/>
    <mergeCell ref="MYW10:MYX10"/>
    <mergeCell ref="MYZ10:MZA10"/>
    <mergeCell ref="MZC10:MZD10"/>
    <mergeCell ref="MYB10:MYC10"/>
    <mergeCell ref="MYE10:MYF10"/>
    <mergeCell ref="MYH10:MYI10"/>
    <mergeCell ref="MYK10:MYL10"/>
    <mergeCell ref="MYN10:MYO10"/>
    <mergeCell ref="MXM10:MXN10"/>
    <mergeCell ref="MXP10:MXQ10"/>
    <mergeCell ref="MXS10:MXT10"/>
    <mergeCell ref="MXV10:MXW10"/>
    <mergeCell ref="MXY10:MXZ10"/>
    <mergeCell ref="MWX10:MWY10"/>
    <mergeCell ref="MXA10:MXB10"/>
    <mergeCell ref="MXD10:MXE10"/>
    <mergeCell ref="MXG10:MXH10"/>
    <mergeCell ref="MXJ10:MXK10"/>
    <mergeCell ref="MWI10:MWJ10"/>
    <mergeCell ref="MWL10:MWM10"/>
    <mergeCell ref="MWO10:MWP10"/>
    <mergeCell ref="MWR10:MWS10"/>
    <mergeCell ref="MWU10:MWV10"/>
    <mergeCell ref="MVT10:MVU10"/>
    <mergeCell ref="MVW10:MVX10"/>
    <mergeCell ref="MVZ10:MWA10"/>
    <mergeCell ref="MWC10:MWD10"/>
    <mergeCell ref="MWF10:MWG10"/>
    <mergeCell ref="MVE10:MVF10"/>
    <mergeCell ref="MVH10:MVI10"/>
    <mergeCell ref="MVK10:MVL10"/>
    <mergeCell ref="MVN10:MVO10"/>
    <mergeCell ref="MVQ10:MVR10"/>
    <mergeCell ref="MUP10:MUQ10"/>
    <mergeCell ref="MUS10:MUT10"/>
    <mergeCell ref="MUV10:MUW10"/>
    <mergeCell ref="MUY10:MUZ10"/>
    <mergeCell ref="MVB10:MVC10"/>
    <mergeCell ref="MUA10:MUB10"/>
    <mergeCell ref="MUD10:MUE10"/>
    <mergeCell ref="MUG10:MUH10"/>
    <mergeCell ref="MUJ10:MUK10"/>
    <mergeCell ref="MUM10:MUN10"/>
    <mergeCell ref="MTL10:MTM10"/>
    <mergeCell ref="MTO10:MTP10"/>
    <mergeCell ref="MTR10:MTS10"/>
    <mergeCell ref="MTU10:MTV10"/>
    <mergeCell ref="MTX10:MTY10"/>
    <mergeCell ref="MSW10:MSX10"/>
    <mergeCell ref="MSZ10:MTA10"/>
    <mergeCell ref="MTC10:MTD10"/>
    <mergeCell ref="MTF10:MTG10"/>
    <mergeCell ref="MTI10:MTJ10"/>
    <mergeCell ref="MSH10:MSI10"/>
    <mergeCell ref="MSK10:MSL10"/>
    <mergeCell ref="MSN10:MSO10"/>
    <mergeCell ref="MSQ10:MSR10"/>
    <mergeCell ref="MST10:MSU10"/>
    <mergeCell ref="MRS10:MRT10"/>
    <mergeCell ref="MRV10:MRW10"/>
    <mergeCell ref="MRY10:MRZ10"/>
    <mergeCell ref="MSB10:MSC10"/>
    <mergeCell ref="MSE10:MSF10"/>
    <mergeCell ref="MRD10:MRE10"/>
    <mergeCell ref="MRG10:MRH10"/>
    <mergeCell ref="MRJ10:MRK10"/>
    <mergeCell ref="MRM10:MRN10"/>
    <mergeCell ref="MRP10:MRQ10"/>
    <mergeCell ref="MQO10:MQP10"/>
    <mergeCell ref="MQR10:MQS10"/>
    <mergeCell ref="MQU10:MQV10"/>
    <mergeCell ref="MQX10:MQY10"/>
    <mergeCell ref="MRA10:MRB10"/>
    <mergeCell ref="MPZ10:MQA10"/>
    <mergeCell ref="MQC10:MQD10"/>
    <mergeCell ref="MQF10:MQG10"/>
    <mergeCell ref="MQI10:MQJ10"/>
    <mergeCell ref="MQL10:MQM10"/>
    <mergeCell ref="MPK10:MPL10"/>
    <mergeCell ref="MPN10:MPO10"/>
    <mergeCell ref="MPQ10:MPR10"/>
    <mergeCell ref="MPT10:MPU10"/>
    <mergeCell ref="MPW10:MPX10"/>
    <mergeCell ref="MOV10:MOW10"/>
    <mergeCell ref="MOY10:MOZ10"/>
    <mergeCell ref="MPB10:MPC10"/>
    <mergeCell ref="MPE10:MPF10"/>
    <mergeCell ref="MPH10:MPI10"/>
    <mergeCell ref="MOG10:MOH10"/>
    <mergeCell ref="MOJ10:MOK10"/>
    <mergeCell ref="MOM10:MON10"/>
    <mergeCell ref="MOP10:MOQ10"/>
    <mergeCell ref="MOS10:MOT10"/>
    <mergeCell ref="MNR10:MNS10"/>
    <mergeCell ref="MNU10:MNV10"/>
    <mergeCell ref="MNX10:MNY10"/>
    <mergeCell ref="MOA10:MOB10"/>
    <mergeCell ref="MOD10:MOE10"/>
    <mergeCell ref="MNC10:MND10"/>
    <mergeCell ref="MNF10:MNG10"/>
    <mergeCell ref="MNI10:MNJ10"/>
    <mergeCell ref="MNL10:MNM10"/>
    <mergeCell ref="MNO10:MNP10"/>
    <mergeCell ref="MMN10:MMO10"/>
    <mergeCell ref="MMQ10:MMR10"/>
    <mergeCell ref="MMT10:MMU10"/>
    <mergeCell ref="MMW10:MMX10"/>
    <mergeCell ref="MMZ10:MNA10"/>
    <mergeCell ref="MLY10:MLZ10"/>
    <mergeCell ref="MMB10:MMC10"/>
    <mergeCell ref="MME10:MMF10"/>
    <mergeCell ref="MMH10:MMI10"/>
    <mergeCell ref="MMK10:MML10"/>
    <mergeCell ref="MLJ10:MLK10"/>
    <mergeCell ref="MLM10:MLN10"/>
    <mergeCell ref="MLP10:MLQ10"/>
    <mergeCell ref="MLS10:MLT10"/>
    <mergeCell ref="MLV10:MLW10"/>
    <mergeCell ref="MKU10:MKV10"/>
    <mergeCell ref="MKX10:MKY10"/>
    <mergeCell ref="MLA10:MLB10"/>
    <mergeCell ref="MLD10:MLE10"/>
    <mergeCell ref="MLG10:MLH10"/>
    <mergeCell ref="MKF10:MKG10"/>
    <mergeCell ref="MKI10:MKJ10"/>
    <mergeCell ref="MKL10:MKM10"/>
    <mergeCell ref="MKO10:MKP10"/>
    <mergeCell ref="MKR10:MKS10"/>
    <mergeCell ref="MJQ10:MJR10"/>
    <mergeCell ref="MJT10:MJU10"/>
    <mergeCell ref="MJW10:MJX10"/>
    <mergeCell ref="MJZ10:MKA10"/>
    <mergeCell ref="MKC10:MKD10"/>
    <mergeCell ref="MJB10:MJC10"/>
    <mergeCell ref="MJE10:MJF10"/>
    <mergeCell ref="MJH10:MJI10"/>
    <mergeCell ref="MJK10:MJL10"/>
    <mergeCell ref="MJN10:MJO10"/>
    <mergeCell ref="MIM10:MIN10"/>
    <mergeCell ref="MIP10:MIQ10"/>
    <mergeCell ref="MIS10:MIT10"/>
    <mergeCell ref="MIV10:MIW10"/>
    <mergeCell ref="MIY10:MIZ10"/>
    <mergeCell ref="MHX10:MHY10"/>
    <mergeCell ref="MIA10:MIB10"/>
    <mergeCell ref="MID10:MIE10"/>
    <mergeCell ref="MIG10:MIH10"/>
    <mergeCell ref="MIJ10:MIK10"/>
    <mergeCell ref="MHI10:MHJ10"/>
    <mergeCell ref="MHL10:MHM10"/>
    <mergeCell ref="MHO10:MHP10"/>
    <mergeCell ref="MHR10:MHS10"/>
    <mergeCell ref="MHU10:MHV10"/>
    <mergeCell ref="MGT10:MGU10"/>
    <mergeCell ref="MGW10:MGX10"/>
    <mergeCell ref="MGZ10:MHA10"/>
    <mergeCell ref="MHC10:MHD10"/>
    <mergeCell ref="MHF10:MHG10"/>
    <mergeCell ref="MGE10:MGF10"/>
    <mergeCell ref="MGH10:MGI10"/>
    <mergeCell ref="MGK10:MGL10"/>
    <mergeCell ref="MGN10:MGO10"/>
    <mergeCell ref="MGQ10:MGR10"/>
    <mergeCell ref="MFP10:MFQ10"/>
    <mergeCell ref="MFS10:MFT10"/>
    <mergeCell ref="MFV10:MFW10"/>
    <mergeCell ref="MFY10:MFZ10"/>
    <mergeCell ref="MGB10:MGC10"/>
    <mergeCell ref="MFA10:MFB10"/>
    <mergeCell ref="MFD10:MFE10"/>
    <mergeCell ref="MFG10:MFH10"/>
    <mergeCell ref="MFJ10:MFK10"/>
    <mergeCell ref="MFM10:MFN10"/>
    <mergeCell ref="MEL10:MEM10"/>
    <mergeCell ref="MEO10:MEP10"/>
    <mergeCell ref="MER10:MES10"/>
    <mergeCell ref="MEU10:MEV10"/>
    <mergeCell ref="MEX10:MEY10"/>
    <mergeCell ref="MDW10:MDX10"/>
    <mergeCell ref="MDZ10:MEA10"/>
    <mergeCell ref="MEC10:MED10"/>
    <mergeCell ref="MEF10:MEG10"/>
    <mergeCell ref="MEI10:MEJ10"/>
    <mergeCell ref="MDH10:MDI10"/>
    <mergeCell ref="MDK10:MDL10"/>
    <mergeCell ref="MDN10:MDO10"/>
    <mergeCell ref="MDQ10:MDR10"/>
    <mergeCell ref="MDT10:MDU10"/>
    <mergeCell ref="MCS10:MCT10"/>
    <mergeCell ref="MCV10:MCW10"/>
    <mergeCell ref="MCY10:MCZ10"/>
    <mergeCell ref="MDB10:MDC10"/>
    <mergeCell ref="MDE10:MDF10"/>
    <mergeCell ref="MCD10:MCE10"/>
    <mergeCell ref="MCG10:MCH10"/>
    <mergeCell ref="MCJ10:MCK10"/>
    <mergeCell ref="MCM10:MCN10"/>
    <mergeCell ref="MCP10:MCQ10"/>
    <mergeCell ref="MBO10:MBP10"/>
    <mergeCell ref="MBR10:MBS10"/>
    <mergeCell ref="MBU10:MBV10"/>
    <mergeCell ref="MBX10:MBY10"/>
    <mergeCell ref="MCA10:MCB10"/>
    <mergeCell ref="MAZ10:MBA10"/>
    <mergeCell ref="MBC10:MBD10"/>
    <mergeCell ref="MBF10:MBG10"/>
    <mergeCell ref="MBI10:MBJ10"/>
    <mergeCell ref="MBL10:MBM10"/>
    <mergeCell ref="MAK10:MAL10"/>
    <mergeCell ref="MAN10:MAO10"/>
    <mergeCell ref="MAQ10:MAR10"/>
    <mergeCell ref="MAT10:MAU10"/>
    <mergeCell ref="MAW10:MAX10"/>
    <mergeCell ref="LZV10:LZW10"/>
    <mergeCell ref="LZY10:LZZ10"/>
    <mergeCell ref="MAB10:MAC10"/>
    <mergeCell ref="MAE10:MAF10"/>
    <mergeCell ref="MAH10:MAI10"/>
    <mergeCell ref="LZG10:LZH10"/>
    <mergeCell ref="LZJ10:LZK10"/>
    <mergeCell ref="LZM10:LZN10"/>
    <mergeCell ref="LZP10:LZQ10"/>
    <mergeCell ref="LZS10:LZT10"/>
    <mergeCell ref="LYR10:LYS10"/>
    <mergeCell ref="LYU10:LYV10"/>
    <mergeCell ref="LYX10:LYY10"/>
    <mergeCell ref="LZA10:LZB10"/>
    <mergeCell ref="LZD10:LZE10"/>
    <mergeCell ref="LYC10:LYD10"/>
    <mergeCell ref="LYF10:LYG10"/>
    <mergeCell ref="LYI10:LYJ10"/>
    <mergeCell ref="LYL10:LYM10"/>
    <mergeCell ref="LYO10:LYP10"/>
    <mergeCell ref="LXN10:LXO10"/>
    <mergeCell ref="LXQ10:LXR10"/>
    <mergeCell ref="LXT10:LXU10"/>
    <mergeCell ref="LXW10:LXX10"/>
    <mergeCell ref="LXZ10:LYA10"/>
    <mergeCell ref="LWY10:LWZ10"/>
    <mergeCell ref="LXB10:LXC10"/>
    <mergeCell ref="LXE10:LXF10"/>
    <mergeCell ref="LXH10:LXI10"/>
    <mergeCell ref="LXK10:LXL10"/>
    <mergeCell ref="LWJ10:LWK10"/>
    <mergeCell ref="LWM10:LWN10"/>
    <mergeCell ref="LWP10:LWQ10"/>
    <mergeCell ref="LWS10:LWT10"/>
    <mergeCell ref="LWV10:LWW10"/>
    <mergeCell ref="LVU10:LVV10"/>
    <mergeCell ref="LVX10:LVY10"/>
    <mergeCell ref="LWA10:LWB10"/>
    <mergeCell ref="LWD10:LWE10"/>
    <mergeCell ref="LWG10:LWH10"/>
    <mergeCell ref="LVF10:LVG10"/>
    <mergeCell ref="LVI10:LVJ10"/>
    <mergeCell ref="LVL10:LVM10"/>
    <mergeCell ref="LVO10:LVP10"/>
    <mergeCell ref="LVR10:LVS10"/>
    <mergeCell ref="LUQ10:LUR10"/>
    <mergeCell ref="LUT10:LUU10"/>
    <mergeCell ref="LUW10:LUX10"/>
    <mergeCell ref="LUZ10:LVA10"/>
    <mergeCell ref="LVC10:LVD10"/>
    <mergeCell ref="LUB10:LUC10"/>
    <mergeCell ref="LUE10:LUF10"/>
    <mergeCell ref="LUH10:LUI10"/>
    <mergeCell ref="LUK10:LUL10"/>
    <mergeCell ref="LUN10:LUO10"/>
    <mergeCell ref="LTM10:LTN10"/>
    <mergeCell ref="LTP10:LTQ10"/>
    <mergeCell ref="LTS10:LTT10"/>
    <mergeCell ref="LTV10:LTW10"/>
    <mergeCell ref="LTY10:LTZ10"/>
    <mergeCell ref="LSX10:LSY10"/>
    <mergeCell ref="LTA10:LTB10"/>
    <mergeCell ref="LTD10:LTE10"/>
    <mergeCell ref="LTG10:LTH10"/>
    <mergeCell ref="LTJ10:LTK10"/>
    <mergeCell ref="LSI10:LSJ10"/>
    <mergeCell ref="LSL10:LSM10"/>
    <mergeCell ref="LSO10:LSP10"/>
    <mergeCell ref="LSR10:LSS10"/>
    <mergeCell ref="LSU10:LSV10"/>
    <mergeCell ref="LRT10:LRU10"/>
    <mergeCell ref="LRW10:LRX10"/>
    <mergeCell ref="LRZ10:LSA10"/>
    <mergeCell ref="LSC10:LSD10"/>
    <mergeCell ref="LSF10:LSG10"/>
    <mergeCell ref="LRE10:LRF10"/>
    <mergeCell ref="LRH10:LRI10"/>
    <mergeCell ref="LRK10:LRL10"/>
    <mergeCell ref="LRN10:LRO10"/>
    <mergeCell ref="LRQ10:LRR10"/>
    <mergeCell ref="LQP10:LQQ10"/>
    <mergeCell ref="LQS10:LQT10"/>
    <mergeCell ref="LQV10:LQW10"/>
    <mergeCell ref="LQY10:LQZ10"/>
    <mergeCell ref="LRB10:LRC10"/>
    <mergeCell ref="LQA10:LQB10"/>
    <mergeCell ref="LQD10:LQE10"/>
    <mergeCell ref="LQG10:LQH10"/>
    <mergeCell ref="LQJ10:LQK10"/>
    <mergeCell ref="LQM10:LQN10"/>
    <mergeCell ref="LPL10:LPM10"/>
    <mergeCell ref="LPO10:LPP10"/>
    <mergeCell ref="LPR10:LPS10"/>
    <mergeCell ref="LPU10:LPV10"/>
    <mergeCell ref="LPX10:LPY10"/>
    <mergeCell ref="LOW10:LOX10"/>
    <mergeCell ref="LOZ10:LPA10"/>
    <mergeCell ref="LPC10:LPD10"/>
    <mergeCell ref="LPF10:LPG10"/>
    <mergeCell ref="LPI10:LPJ10"/>
    <mergeCell ref="LOH10:LOI10"/>
    <mergeCell ref="LOK10:LOL10"/>
    <mergeCell ref="LON10:LOO10"/>
    <mergeCell ref="LOQ10:LOR10"/>
    <mergeCell ref="LOT10:LOU10"/>
    <mergeCell ref="LNS10:LNT10"/>
    <mergeCell ref="LNV10:LNW10"/>
    <mergeCell ref="LNY10:LNZ10"/>
    <mergeCell ref="LOB10:LOC10"/>
    <mergeCell ref="LOE10:LOF10"/>
    <mergeCell ref="LND10:LNE10"/>
    <mergeCell ref="LNG10:LNH10"/>
    <mergeCell ref="LNJ10:LNK10"/>
    <mergeCell ref="LNM10:LNN10"/>
    <mergeCell ref="LNP10:LNQ10"/>
    <mergeCell ref="LMO10:LMP10"/>
    <mergeCell ref="LMR10:LMS10"/>
    <mergeCell ref="LMU10:LMV10"/>
    <mergeCell ref="LMX10:LMY10"/>
    <mergeCell ref="LNA10:LNB10"/>
    <mergeCell ref="LLZ10:LMA10"/>
    <mergeCell ref="LMC10:LMD10"/>
    <mergeCell ref="LMF10:LMG10"/>
    <mergeCell ref="LMI10:LMJ10"/>
    <mergeCell ref="LML10:LMM10"/>
    <mergeCell ref="LLK10:LLL10"/>
    <mergeCell ref="LLN10:LLO10"/>
    <mergeCell ref="LLQ10:LLR10"/>
    <mergeCell ref="LLT10:LLU10"/>
    <mergeCell ref="LLW10:LLX10"/>
    <mergeCell ref="LKV10:LKW10"/>
    <mergeCell ref="LKY10:LKZ10"/>
    <mergeCell ref="LLB10:LLC10"/>
    <mergeCell ref="LLE10:LLF10"/>
    <mergeCell ref="LLH10:LLI10"/>
    <mergeCell ref="LKG10:LKH10"/>
    <mergeCell ref="LKJ10:LKK10"/>
    <mergeCell ref="LKM10:LKN10"/>
    <mergeCell ref="LKP10:LKQ10"/>
    <mergeCell ref="LKS10:LKT10"/>
    <mergeCell ref="LJR10:LJS10"/>
    <mergeCell ref="LJU10:LJV10"/>
    <mergeCell ref="LJX10:LJY10"/>
    <mergeCell ref="LKA10:LKB10"/>
    <mergeCell ref="LKD10:LKE10"/>
    <mergeCell ref="LJC10:LJD10"/>
    <mergeCell ref="LJF10:LJG10"/>
    <mergeCell ref="LJI10:LJJ10"/>
    <mergeCell ref="LJL10:LJM10"/>
    <mergeCell ref="LJO10:LJP10"/>
    <mergeCell ref="LIN10:LIO10"/>
    <mergeCell ref="LIQ10:LIR10"/>
    <mergeCell ref="LIT10:LIU10"/>
    <mergeCell ref="LIW10:LIX10"/>
    <mergeCell ref="LIZ10:LJA10"/>
    <mergeCell ref="LHY10:LHZ10"/>
    <mergeCell ref="LIB10:LIC10"/>
    <mergeCell ref="LIE10:LIF10"/>
    <mergeCell ref="LIH10:LII10"/>
    <mergeCell ref="LIK10:LIL10"/>
    <mergeCell ref="LHJ10:LHK10"/>
    <mergeCell ref="LHM10:LHN10"/>
    <mergeCell ref="LHP10:LHQ10"/>
    <mergeCell ref="LHS10:LHT10"/>
    <mergeCell ref="LHV10:LHW10"/>
    <mergeCell ref="LGU10:LGV10"/>
    <mergeCell ref="LGX10:LGY10"/>
    <mergeCell ref="LHA10:LHB10"/>
    <mergeCell ref="LHD10:LHE10"/>
    <mergeCell ref="LHG10:LHH10"/>
    <mergeCell ref="LGF10:LGG10"/>
    <mergeCell ref="LGI10:LGJ10"/>
    <mergeCell ref="LGL10:LGM10"/>
    <mergeCell ref="LGO10:LGP10"/>
    <mergeCell ref="LGR10:LGS10"/>
    <mergeCell ref="LFQ10:LFR10"/>
    <mergeCell ref="LFT10:LFU10"/>
    <mergeCell ref="LFW10:LFX10"/>
    <mergeCell ref="LFZ10:LGA10"/>
    <mergeCell ref="LGC10:LGD10"/>
    <mergeCell ref="LFB10:LFC10"/>
    <mergeCell ref="LFE10:LFF10"/>
    <mergeCell ref="LFH10:LFI10"/>
    <mergeCell ref="LFK10:LFL10"/>
    <mergeCell ref="LFN10:LFO10"/>
    <mergeCell ref="LEM10:LEN10"/>
    <mergeCell ref="LEP10:LEQ10"/>
    <mergeCell ref="LES10:LET10"/>
    <mergeCell ref="LEV10:LEW10"/>
    <mergeCell ref="LEY10:LEZ10"/>
    <mergeCell ref="LDX10:LDY10"/>
    <mergeCell ref="LEA10:LEB10"/>
    <mergeCell ref="LED10:LEE10"/>
    <mergeCell ref="LEG10:LEH10"/>
    <mergeCell ref="LEJ10:LEK10"/>
    <mergeCell ref="LDI10:LDJ10"/>
    <mergeCell ref="LDL10:LDM10"/>
    <mergeCell ref="LDO10:LDP10"/>
    <mergeCell ref="LDR10:LDS10"/>
    <mergeCell ref="LDU10:LDV10"/>
    <mergeCell ref="LCT10:LCU10"/>
    <mergeCell ref="LCW10:LCX10"/>
    <mergeCell ref="LCZ10:LDA10"/>
    <mergeCell ref="LDC10:LDD10"/>
    <mergeCell ref="LDF10:LDG10"/>
    <mergeCell ref="LCE10:LCF10"/>
    <mergeCell ref="LCH10:LCI10"/>
    <mergeCell ref="LCK10:LCL10"/>
    <mergeCell ref="LCN10:LCO10"/>
    <mergeCell ref="LCQ10:LCR10"/>
    <mergeCell ref="LBP10:LBQ10"/>
    <mergeCell ref="LBS10:LBT10"/>
    <mergeCell ref="LBV10:LBW10"/>
    <mergeCell ref="LBY10:LBZ10"/>
    <mergeCell ref="LCB10:LCC10"/>
    <mergeCell ref="LBA10:LBB10"/>
    <mergeCell ref="LBD10:LBE10"/>
    <mergeCell ref="LBG10:LBH10"/>
    <mergeCell ref="LBJ10:LBK10"/>
    <mergeCell ref="LBM10:LBN10"/>
    <mergeCell ref="LAL10:LAM10"/>
    <mergeCell ref="LAO10:LAP10"/>
    <mergeCell ref="LAR10:LAS10"/>
    <mergeCell ref="LAU10:LAV10"/>
    <mergeCell ref="LAX10:LAY10"/>
    <mergeCell ref="KZW10:KZX10"/>
    <mergeCell ref="KZZ10:LAA10"/>
    <mergeCell ref="LAC10:LAD10"/>
    <mergeCell ref="LAF10:LAG10"/>
    <mergeCell ref="LAI10:LAJ10"/>
    <mergeCell ref="KZH10:KZI10"/>
    <mergeCell ref="KZK10:KZL10"/>
    <mergeCell ref="KZN10:KZO10"/>
    <mergeCell ref="KZQ10:KZR10"/>
    <mergeCell ref="KZT10:KZU10"/>
    <mergeCell ref="KYS10:KYT10"/>
    <mergeCell ref="KYV10:KYW10"/>
    <mergeCell ref="KYY10:KYZ10"/>
    <mergeCell ref="KZB10:KZC10"/>
    <mergeCell ref="KZE10:KZF10"/>
    <mergeCell ref="KYD10:KYE10"/>
    <mergeCell ref="KYG10:KYH10"/>
    <mergeCell ref="KYJ10:KYK10"/>
    <mergeCell ref="KYM10:KYN10"/>
    <mergeCell ref="KYP10:KYQ10"/>
    <mergeCell ref="KXO10:KXP10"/>
    <mergeCell ref="KXR10:KXS10"/>
    <mergeCell ref="KXU10:KXV10"/>
    <mergeCell ref="KXX10:KXY10"/>
    <mergeCell ref="KYA10:KYB10"/>
    <mergeCell ref="KWZ10:KXA10"/>
    <mergeCell ref="KXC10:KXD10"/>
    <mergeCell ref="KXF10:KXG10"/>
    <mergeCell ref="KXI10:KXJ10"/>
    <mergeCell ref="KXL10:KXM10"/>
    <mergeCell ref="KWK10:KWL10"/>
    <mergeCell ref="KWN10:KWO10"/>
    <mergeCell ref="KWQ10:KWR10"/>
    <mergeCell ref="KWT10:KWU10"/>
    <mergeCell ref="KWW10:KWX10"/>
    <mergeCell ref="KVV10:KVW10"/>
    <mergeCell ref="KVY10:KVZ10"/>
    <mergeCell ref="KWB10:KWC10"/>
    <mergeCell ref="KWE10:KWF10"/>
    <mergeCell ref="KWH10:KWI10"/>
    <mergeCell ref="KVG10:KVH10"/>
    <mergeCell ref="KVJ10:KVK10"/>
    <mergeCell ref="KVM10:KVN10"/>
    <mergeCell ref="KVP10:KVQ10"/>
    <mergeCell ref="KVS10:KVT10"/>
    <mergeCell ref="KUR10:KUS10"/>
    <mergeCell ref="KUU10:KUV10"/>
    <mergeCell ref="KUX10:KUY10"/>
    <mergeCell ref="KVA10:KVB10"/>
    <mergeCell ref="KVD10:KVE10"/>
    <mergeCell ref="KUC10:KUD10"/>
    <mergeCell ref="KUF10:KUG10"/>
    <mergeCell ref="KUI10:KUJ10"/>
    <mergeCell ref="KUL10:KUM10"/>
    <mergeCell ref="KUO10:KUP10"/>
    <mergeCell ref="KTN10:KTO10"/>
    <mergeCell ref="KTQ10:KTR10"/>
    <mergeCell ref="KTT10:KTU10"/>
    <mergeCell ref="KTW10:KTX10"/>
    <mergeCell ref="KTZ10:KUA10"/>
    <mergeCell ref="KSY10:KSZ10"/>
    <mergeCell ref="KTB10:KTC10"/>
    <mergeCell ref="KTE10:KTF10"/>
    <mergeCell ref="KTH10:KTI10"/>
    <mergeCell ref="KTK10:KTL10"/>
    <mergeCell ref="KSJ10:KSK10"/>
    <mergeCell ref="KSM10:KSN10"/>
    <mergeCell ref="KSP10:KSQ10"/>
    <mergeCell ref="KSS10:KST10"/>
    <mergeCell ref="KSV10:KSW10"/>
    <mergeCell ref="KRU10:KRV10"/>
    <mergeCell ref="KRX10:KRY10"/>
    <mergeCell ref="KSA10:KSB10"/>
    <mergeCell ref="KSD10:KSE10"/>
    <mergeCell ref="KSG10:KSH10"/>
    <mergeCell ref="KRF10:KRG10"/>
    <mergeCell ref="KRI10:KRJ10"/>
    <mergeCell ref="KRL10:KRM10"/>
    <mergeCell ref="KRO10:KRP10"/>
    <mergeCell ref="KRR10:KRS10"/>
    <mergeCell ref="KQQ10:KQR10"/>
    <mergeCell ref="KQT10:KQU10"/>
    <mergeCell ref="KQW10:KQX10"/>
    <mergeCell ref="KQZ10:KRA10"/>
    <mergeCell ref="KRC10:KRD10"/>
    <mergeCell ref="KQB10:KQC10"/>
    <mergeCell ref="KQE10:KQF10"/>
    <mergeCell ref="KQH10:KQI10"/>
    <mergeCell ref="KQK10:KQL10"/>
    <mergeCell ref="KQN10:KQO10"/>
    <mergeCell ref="KPM10:KPN10"/>
    <mergeCell ref="KPP10:KPQ10"/>
    <mergeCell ref="KPS10:KPT10"/>
    <mergeCell ref="KPV10:KPW10"/>
    <mergeCell ref="KPY10:KPZ10"/>
    <mergeCell ref="KOX10:KOY10"/>
    <mergeCell ref="KPA10:KPB10"/>
    <mergeCell ref="KPD10:KPE10"/>
    <mergeCell ref="KPG10:KPH10"/>
    <mergeCell ref="KPJ10:KPK10"/>
    <mergeCell ref="KOI10:KOJ10"/>
    <mergeCell ref="KOL10:KOM10"/>
    <mergeCell ref="KOO10:KOP10"/>
    <mergeCell ref="KOR10:KOS10"/>
    <mergeCell ref="KOU10:KOV10"/>
    <mergeCell ref="KNT10:KNU10"/>
    <mergeCell ref="KNW10:KNX10"/>
    <mergeCell ref="KNZ10:KOA10"/>
    <mergeCell ref="KOC10:KOD10"/>
    <mergeCell ref="KOF10:KOG10"/>
    <mergeCell ref="KNE10:KNF10"/>
    <mergeCell ref="KNH10:KNI10"/>
    <mergeCell ref="KNK10:KNL10"/>
    <mergeCell ref="KNN10:KNO10"/>
    <mergeCell ref="KNQ10:KNR10"/>
    <mergeCell ref="KMP10:KMQ10"/>
    <mergeCell ref="KMS10:KMT10"/>
    <mergeCell ref="KMV10:KMW10"/>
    <mergeCell ref="KMY10:KMZ10"/>
    <mergeCell ref="KNB10:KNC10"/>
    <mergeCell ref="KMA10:KMB10"/>
    <mergeCell ref="KMD10:KME10"/>
    <mergeCell ref="KMG10:KMH10"/>
    <mergeCell ref="KMJ10:KMK10"/>
    <mergeCell ref="KMM10:KMN10"/>
    <mergeCell ref="KLL10:KLM10"/>
    <mergeCell ref="KLO10:KLP10"/>
    <mergeCell ref="KLR10:KLS10"/>
    <mergeCell ref="KLU10:KLV10"/>
    <mergeCell ref="KLX10:KLY10"/>
    <mergeCell ref="KKW10:KKX10"/>
    <mergeCell ref="KKZ10:KLA10"/>
    <mergeCell ref="KLC10:KLD10"/>
    <mergeCell ref="KLF10:KLG10"/>
    <mergeCell ref="KLI10:KLJ10"/>
    <mergeCell ref="KKH10:KKI10"/>
    <mergeCell ref="KKK10:KKL10"/>
    <mergeCell ref="KKN10:KKO10"/>
    <mergeCell ref="KKQ10:KKR10"/>
    <mergeCell ref="KKT10:KKU10"/>
    <mergeCell ref="KJS10:KJT10"/>
    <mergeCell ref="KJV10:KJW10"/>
    <mergeCell ref="KJY10:KJZ10"/>
    <mergeCell ref="KKB10:KKC10"/>
    <mergeCell ref="KKE10:KKF10"/>
    <mergeCell ref="KJD10:KJE10"/>
    <mergeCell ref="KJG10:KJH10"/>
    <mergeCell ref="KJJ10:KJK10"/>
    <mergeCell ref="KJM10:KJN10"/>
    <mergeCell ref="KJP10:KJQ10"/>
    <mergeCell ref="KIO10:KIP10"/>
    <mergeCell ref="KIR10:KIS10"/>
    <mergeCell ref="KIU10:KIV10"/>
    <mergeCell ref="KIX10:KIY10"/>
    <mergeCell ref="KJA10:KJB10"/>
    <mergeCell ref="KHZ10:KIA10"/>
    <mergeCell ref="KIC10:KID10"/>
    <mergeCell ref="KIF10:KIG10"/>
    <mergeCell ref="KII10:KIJ10"/>
    <mergeCell ref="KIL10:KIM10"/>
    <mergeCell ref="KHK10:KHL10"/>
    <mergeCell ref="KHN10:KHO10"/>
    <mergeCell ref="KHQ10:KHR10"/>
    <mergeCell ref="KHT10:KHU10"/>
    <mergeCell ref="KHW10:KHX10"/>
    <mergeCell ref="KGV10:KGW10"/>
    <mergeCell ref="KGY10:KGZ10"/>
    <mergeCell ref="KHB10:KHC10"/>
    <mergeCell ref="KHE10:KHF10"/>
    <mergeCell ref="KHH10:KHI10"/>
    <mergeCell ref="KGG10:KGH10"/>
    <mergeCell ref="KGJ10:KGK10"/>
    <mergeCell ref="KGM10:KGN10"/>
    <mergeCell ref="KGP10:KGQ10"/>
    <mergeCell ref="KGS10:KGT10"/>
    <mergeCell ref="KFR10:KFS10"/>
    <mergeCell ref="KFU10:KFV10"/>
    <mergeCell ref="KFX10:KFY10"/>
    <mergeCell ref="KGA10:KGB10"/>
    <mergeCell ref="KGD10:KGE10"/>
    <mergeCell ref="KFC10:KFD10"/>
    <mergeCell ref="KFF10:KFG10"/>
    <mergeCell ref="KFI10:KFJ10"/>
    <mergeCell ref="KFL10:KFM10"/>
    <mergeCell ref="KFO10:KFP10"/>
    <mergeCell ref="KEN10:KEO10"/>
    <mergeCell ref="KEQ10:KER10"/>
    <mergeCell ref="KET10:KEU10"/>
    <mergeCell ref="KEW10:KEX10"/>
    <mergeCell ref="KEZ10:KFA10"/>
    <mergeCell ref="KDY10:KDZ10"/>
    <mergeCell ref="KEB10:KEC10"/>
    <mergeCell ref="KEE10:KEF10"/>
    <mergeCell ref="KEH10:KEI10"/>
    <mergeCell ref="KEK10:KEL10"/>
    <mergeCell ref="KDJ10:KDK10"/>
    <mergeCell ref="KDM10:KDN10"/>
    <mergeCell ref="KDP10:KDQ10"/>
    <mergeCell ref="KDS10:KDT10"/>
    <mergeCell ref="KDV10:KDW10"/>
    <mergeCell ref="KCU10:KCV10"/>
    <mergeCell ref="KCX10:KCY10"/>
    <mergeCell ref="KDA10:KDB10"/>
    <mergeCell ref="KDD10:KDE10"/>
    <mergeCell ref="KDG10:KDH10"/>
    <mergeCell ref="KCF10:KCG10"/>
    <mergeCell ref="KCI10:KCJ10"/>
    <mergeCell ref="KCL10:KCM10"/>
    <mergeCell ref="KCO10:KCP10"/>
    <mergeCell ref="KCR10:KCS10"/>
    <mergeCell ref="KBQ10:KBR10"/>
    <mergeCell ref="KBT10:KBU10"/>
    <mergeCell ref="KBW10:KBX10"/>
    <mergeCell ref="KBZ10:KCA10"/>
    <mergeCell ref="KCC10:KCD10"/>
    <mergeCell ref="KBB10:KBC10"/>
    <mergeCell ref="KBE10:KBF10"/>
    <mergeCell ref="KBH10:KBI10"/>
    <mergeCell ref="KBK10:KBL10"/>
    <mergeCell ref="KBN10:KBO10"/>
    <mergeCell ref="KAM10:KAN10"/>
    <mergeCell ref="KAP10:KAQ10"/>
    <mergeCell ref="KAS10:KAT10"/>
    <mergeCell ref="KAV10:KAW10"/>
    <mergeCell ref="KAY10:KAZ10"/>
    <mergeCell ref="JZX10:JZY10"/>
    <mergeCell ref="KAA10:KAB10"/>
    <mergeCell ref="KAD10:KAE10"/>
    <mergeCell ref="KAG10:KAH10"/>
    <mergeCell ref="KAJ10:KAK10"/>
    <mergeCell ref="JZI10:JZJ10"/>
    <mergeCell ref="JZL10:JZM10"/>
    <mergeCell ref="JZO10:JZP10"/>
    <mergeCell ref="JZR10:JZS10"/>
    <mergeCell ref="JZU10:JZV10"/>
    <mergeCell ref="JYT10:JYU10"/>
    <mergeCell ref="JYW10:JYX10"/>
    <mergeCell ref="JYZ10:JZA10"/>
    <mergeCell ref="JZC10:JZD10"/>
    <mergeCell ref="JZF10:JZG10"/>
    <mergeCell ref="JYE10:JYF10"/>
    <mergeCell ref="JYH10:JYI10"/>
    <mergeCell ref="JYK10:JYL10"/>
    <mergeCell ref="JYN10:JYO10"/>
    <mergeCell ref="JYQ10:JYR10"/>
    <mergeCell ref="JXP10:JXQ10"/>
    <mergeCell ref="JXS10:JXT10"/>
    <mergeCell ref="JXV10:JXW10"/>
    <mergeCell ref="JXY10:JXZ10"/>
    <mergeCell ref="JYB10:JYC10"/>
    <mergeCell ref="JXA10:JXB10"/>
    <mergeCell ref="JXD10:JXE10"/>
    <mergeCell ref="JXG10:JXH10"/>
    <mergeCell ref="JXJ10:JXK10"/>
    <mergeCell ref="JXM10:JXN10"/>
    <mergeCell ref="JWL10:JWM10"/>
    <mergeCell ref="JWO10:JWP10"/>
    <mergeCell ref="JWR10:JWS10"/>
    <mergeCell ref="JWU10:JWV10"/>
    <mergeCell ref="JWX10:JWY10"/>
    <mergeCell ref="JVW10:JVX10"/>
    <mergeCell ref="JVZ10:JWA10"/>
    <mergeCell ref="JWC10:JWD10"/>
    <mergeCell ref="JWF10:JWG10"/>
    <mergeCell ref="JWI10:JWJ10"/>
    <mergeCell ref="JVH10:JVI10"/>
    <mergeCell ref="JVK10:JVL10"/>
    <mergeCell ref="JVN10:JVO10"/>
    <mergeCell ref="JVQ10:JVR10"/>
    <mergeCell ref="JVT10:JVU10"/>
    <mergeCell ref="JUS10:JUT10"/>
    <mergeCell ref="JUV10:JUW10"/>
    <mergeCell ref="JUY10:JUZ10"/>
    <mergeCell ref="JVB10:JVC10"/>
    <mergeCell ref="JVE10:JVF10"/>
    <mergeCell ref="JUD10:JUE10"/>
    <mergeCell ref="JUG10:JUH10"/>
    <mergeCell ref="JUJ10:JUK10"/>
    <mergeCell ref="JUM10:JUN10"/>
    <mergeCell ref="JUP10:JUQ10"/>
    <mergeCell ref="JTO10:JTP10"/>
    <mergeCell ref="JTR10:JTS10"/>
    <mergeCell ref="JTU10:JTV10"/>
    <mergeCell ref="JTX10:JTY10"/>
    <mergeCell ref="JUA10:JUB10"/>
    <mergeCell ref="JSZ10:JTA10"/>
    <mergeCell ref="JTC10:JTD10"/>
    <mergeCell ref="JTF10:JTG10"/>
    <mergeCell ref="JTI10:JTJ10"/>
    <mergeCell ref="JTL10:JTM10"/>
    <mergeCell ref="JSK10:JSL10"/>
    <mergeCell ref="JSN10:JSO10"/>
    <mergeCell ref="JSQ10:JSR10"/>
    <mergeCell ref="JST10:JSU10"/>
    <mergeCell ref="JSW10:JSX10"/>
    <mergeCell ref="JRV10:JRW10"/>
    <mergeCell ref="JRY10:JRZ10"/>
    <mergeCell ref="JSB10:JSC10"/>
    <mergeCell ref="JSE10:JSF10"/>
    <mergeCell ref="JSH10:JSI10"/>
    <mergeCell ref="JRG10:JRH10"/>
    <mergeCell ref="JRJ10:JRK10"/>
    <mergeCell ref="JRM10:JRN10"/>
    <mergeCell ref="JRP10:JRQ10"/>
    <mergeCell ref="JRS10:JRT10"/>
    <mergeCell ref="JQR10:JQS10"/>
    <mergeCell ref="JQU10:JQV10"/>
    <mergeCell ref="JQX10:JQY10"/>
    <mergeCell ref="JRA10:JRB10"/>
    <mergeCell ref="JRD10:JRE10"/>
    <mergeCell ref="JQC10:JQD10"/>
    <mergeCell ref="JQF10:JQG10"/>
    <mergeCell ref="JQI10:JQJ10"/>
    <mergeCell ref="JQL10:JQM10"/>
    <mergeCell ref="JQO10:JQP10"/>
    <mergeCell ref="JPN10:JPO10"/>
    <mergeCell ref="JPQ10:JPR10"/>
    <mergeCell ref="JPT10:JPU10"/>
    <mergeCell ref="JPW10:JPX10"/>
    <mergeCell ref="JPZ10:JQA10"/>
    <mergeCell ref="JOY10:JOZ10"/>
    <mergeCell ref="JPB10:JPC10"/>
    <mergeCell ref="JPE10:JPF10"/>
    <mergeCell ref="JPH10:JPI10"/>
    <mergeCell ref="JPK10:JPL10"/>
    <mergeCell ref="JOJ10:JOK10"/>
    <mergeCell ref="JOM10:JON10"/>
    <mergeCell ref="JOP10:JOQ10"/>
    <mergeCell ref="JOS10:JOT10"/>
    <mergeCell ref="JOV10:JOW10"/>
    <mergeCell ref="JNU10:JNV10"/>
    <mergeCell ref="JNX10:JNY10"/>
    <mergeCell ref="JOA10:JOB10"/>
    <mergeCell ref="JOD10:JOE10"/>
    <mergeCell ref="JOG10:JOH10"/>
    <mergeCell ref="JNF10:JNG10"/>
    <mergeCell ref="JNI10:JNJ10"/>
    <mergeCell ref="JNL10:JNM10"/>
    <mergeCell ref="JNO10:JNP10"/>
    <mergeCell ref="JNR10:JNS10"/>
    <mergeCell ref="JMQ10:JMR10"/>
    <mergeCell ref="JMT10:JMU10"/>
    <mergeCell ref="JMW10:JMX10"/>
    <mergeCell ref="JMZ10:JNA10"/>
    <mergeCell ref="JNC10:JND10"/>
    <mergeCell ref="JMB10:JMC10"/>
    <mergeCell ref="JME10:JMF10"/>
    <mergeCell ref="JMH10:JMI10"/>
    <mergeCell ref="JMK10:JML10"/>
    <mergeCell ref="JMN10:JMO10"/>
    <mergeCell ref="JLM10:JLN10"/>
    <mergeCell ref="JLP10:JLQ10"/>
    <mergeCell ref="JLS10:JLT10"/>
    <mergeCell ref="JLV10:JLW10"/>
    <mergeCell ref="JLY10:JLZ10"/>
    <mergeCell ref="JKX10:JKY10"/>
    <mergeCell ref="JLA10:JLB10"/>
    <mergeCell ref="JLD10:JLE10"/>
    <mergeCell ref="JLG10:JLH10"/>
    <mergeCell ref="JLJ10:JLK10"/>
    <mergeCell ref="JKI10:JKJ10"/>
    <mergeCell ref="JKL10:JKM10"/>
    <mergeCell ref="JKO10:JKP10"/>
    <mergeCell ref="JKR10:JKS10"/>
    <mergeCell ref="JKU10:JKV10"/>
    <mergeCell ref="JJT10:JJU10"/>
    <mergeCell ref="JJW10:JJX10"/>
    <mergeCell ref="JJZ10:JKA10"/>
    <mergeCell ref="JKC10:JKD10"/>
    <mergeCell ref="JKF10:JKG10"/>
    <mergeCell ref="JJE10:JJF10"/>
    <mergeCell ref="JJH10:JJI10"/>
    <mergeCell ref="JJK10:JJL10"/>
    <mergeCell ref="JJN10:JJO10"/>
    <mergeCell ref="JJQ10:JJR10"/>
    <mergeCell ref="JIP10:JIQ10"/>
    <mergeCell ref="JIS10:JIT10"/>
    <mergeCell ref="JIV10:JIW10"/>
    <mergeCell ref="JIY10:JIZ10"/>
    <mergeCell ref="JJB10:JJC10"/>
    <mergeCell ref="JIA10:JIB10"/>
    <mergeCell ref="JID10:JIE10"/>
    <mergeCell ref="JIG10:JIH10"/>
    <mergeCell ref="JIJ10:JIK10"/>
    <mergeCell ref="JIM10:JIN10"/>
    <mergeCell ref="JHL10:JHM10"/>
    <mergeCell ref="JHO10:JHP10"/>
    <mergeCell ref="JHR10:JHS10"/>
    <mergeCell ref="JHU10:JHV10"/>
    <mergeCell ref="JHX10:JHY10"/>
    <mergeCell ref="JGW10:JGX10"/>
    <mergeCell ref="JGZ10:JHA10"/>
    <mergeCell ref="JHC10:JHD10"/>
    <mergeCell ref="JHF10:JHG10"/>
    <mergeCell ref="JHI10:JHJ10"/>
    <mergeCell ref="JGH10:JGI10"/>
    <mergeCell ref="JGK10:JGL10"/>
    <mergeCell ref="JGN10:JGO10"/>
    <mergeCell ref="JGQ10:JGR10"/>
    <mergeCell ref="JGT10:JGU10"/>
    <mergeCell ref="JFS10:JFT10"/>
    <mergeCell ref="JFV10:JFW10"/>
    <mergeCell ref="JFY10:JFZ10"/>
    <mergeCell ref="JGB10:JGC10"/>
    <mergeCell ref="JGE10:JGF10"/>
    <mergeCell ref="JFD10:JFE10"/>
    <mergeCell ref="JFG10:JFH10"/>
    <mergeCell ref="JFJ10:JFK10"/>
    <mergeCell ref="JFM10:JFN10"/>
    <mergeCell ref="JFP10:JFQ10"/>
    <mergeCell ref="JEO10:JEP10"/>
    <mergeCell ref="JER10:JES10"/>
    <mergeCell ref="JEU10:JEV10"/>
    <mergeCell ref="JEX10:JEY10"/>
    <mergeCell ref="JFA10:JFB10"/>
    <mergeCell ref="JDZ10:JEA10"/>
    <mergeCell ref="JEC10:JED10"/>
    <mergeCell ref="JEF10:JEG10"/>
    <mergeCell ref="JEI10:JEJ10"/>
    <mergeCell ref="JEL10:JEM10"/>
    <mergeCell ref="JDK10:JDL10"/>
    <mergeCell ref="JDN10:JDO10"/>
    <mergeCell ref="JDQ10:JDR10"/>
    <mergeCell ref="JDT10:JDU10"/>
    <mergeCell ref="JDW10:JDX10"/>
    <mergeCell ref="JCV10:JCW10"/>
    <mergeCell ref="JCY10:JCZ10"/>
    <mergeCell ref="JDB10:JDC10"/>
    <mergeCell ref="JDE10:JDF10"/>
    <mergeCell ref="JDH10:JDI10"/>
    <mergeCell ref="JCG10:JCH10"/>
    <mergeCell ref="JCJ10:JCK10"/>
    <mergeCell ref="JCM10:JCN10"/>
    <mergeCell ref="JCP10:JCQ10"/>
    <mergeCell ref="JCS10:JCT10"/>
    <mergeCell ref="JBR10:JBS10"/>
    <mergeCell ref="JBU10:JBV10"/>
    <mergeCell ref="JBX10:JBY10"/>
    <mergeCell ref="JCA10:JCB10"/>
    <mergeCell ref="JCD10:JCE10"/>
    <mergeCell ref="JBC10:JBD10"/>
    <mergeCell ref="JBF10:JBG10"/>
    <mergeCell ref="JBI10:JBJ10"/>
    <mergeCell ref="JBL10:JBM10"/>
    <mergeCell ref="JBO10:JBP10"/>
    <mergeCell ref="JAN10:JAO10"/>
    <mergeCell ref="JAQ10:JAR10"/>
    <mergeCell ref="JAT10:JAU10"/>
    <mergeCell ref="JAW10:JAX10"/>
    <mergeCell ref="JAZ10:JBA10"/>
    <mergeCell ref="IZY10:IZZ10"/>
    <mergeCell ref="JAB10:JAC10"/>
    <mergeCell ref="JAE10:JAF10"/>
    <mergeCell ref="JAH10:JAI10"/>
    <mergeCell ref="JAK10:JAL10"/>
    <mergeCell ref="IZJ10:IZK10"/>
    <mergeCell ref="IZM10:IZN10"/>
    <mergeCell ref="IZP10:IZQ10"/>
    <mergeCell ref="IZS10:IZT10"/>
    <mergeCell ref="IZV10:IZW10"/>
    <mergeCell ref="IYU10:IYV10"/>
    <mergeCell ref="IYX10:IYY10"/>
    <mergeCell ref="IZA10:IZB10"/>
    <mergeCell ref="IZD10:IZE10"/>
    <mergeCell ref="IZG10:IZH10"/>
    <mergeCell ref="IYF10:IYG10"/>
    <mergeCell ref="IYI10:IYJ10"/>
    <mergeCell ref="IYL10:IYM10"/>
    <mergeCell ref="IYO10:IYP10"/>
    <mergeCell ref="IYR10:IYS10"/>
    <mergeCell ref="IXQ10:IXR10"/>
    <mergeCell ref="IXT10:IXU10"/>
    <mergeCell ref="IXW10:IXX10"/>
    <mergeCell ref="IXZ10:IYA10"/>
    <mergeCell ref="IYC10:IYD10"/>
    <mergeCell ref="IXB10:IXC10"/>
    <mergeCell ref="IXE10:IXF10"/>
    <mergeCell ref="IXH10:IXI10"/>
    <mergeCell ref="IXK10:IXL10"/>
    <mergeCell ref="IXN10:IXO10"/>
    <mergeCell ref="IWM10:IWN10"/>
    <mergeCell ref="IWP10:IWQ10"/>
    <mergeCell ref="IWS10:IWT10"/>
    <mergeCell ref="IWV10:IWW10"/>
    <mergeCell ref="IWY10:IWZ10"/>
    <mergeCell ref="IVX10:IVY10"/>
    <mergeCell ref="IWA10:IWB10"/>
    <mergeCell ref="IWD10:IWE10"/>
    <mergeCell ref="IWG10:IWH10"/>
    <mergeCell ref="IWJ10:IWK10"/>
    <mergeCell ref="IVI10:IVJ10"/>
    <mergeCell ref="IVL10:IVM10"/>
    <mergeCell ref="IVO10:IVP10"/>
    <mergeCell ref="IVR10:IVS10"/>
    <mergeCell ref="IVU10:IVV10"/>
    <mergeCell ref="IUT10:IUU10"/>
    <mergeCell ref="IUW10:IUX10"/>
    <mergeCell ref="IUZ10:IVA10"/>
    <mergeCell ref="IVC10:IVD10"/>
    <mergeCell ref="IVF10:IVG10"/>
    <mergeCell ref="IUE10:IUF10"/>
    <mergeCell ref="IUH10:IUI10"/>
    <mergeCell ref="IUK10:IUL10"/>
    <mergeCell ref="IUN10:IUO10"/>
    <mergeCell ref="IUQ10:IUR10"/>
    <mergeCell ref="ITP10:ITQ10"/>
    <mergeCell ref="ITS10:ITT10"/>
    <mergeCell ref="ITV10:ITW10"/>
    <mergeCell ref="ITY10:ITZ10"/>
    <mergeCell ref="IUB10:IUC10"/>
    <mergeCell ref="ITA10:ITB10"/>
    <mergeCell ref="ITD10:ITE10"/>
    <mergeCell ref="ITG10:ITH10"/>
    <mergeCell ref="ITJ10:ITK10"/>
    <mergeCell ref="ITM10:ITN10"/>
    <mergeCell ref="ISL10:ISM10"/>
    <mergeCell ref="ISO10:ISP10"/>
    <mergeCell ref="ISR10:ISS10"/>
    <mergeCell ref="ISU10:ISV10"/>
    <mergeCell ref="ISX10:ISY10"/>
    <mergeCell ref="IRW10:IRX10"/>
    <mergeCell ref="IRZ10:ISA10"/>
    <mergeCell ref="ISC10:ISD10"/>
    <mergeCell ref="ISF10:ISG10"/>
    <mergeCell ref="ISI10:ISJ10"/>
    <mergeCell ref="IRH10:IRI10"/>
    <mergeCell ref="IRK10:IRL10"/>
    <mergeCell ref="IRN10:IRO10"/>
    <mergeCell ref="IRQ10:IRR10"/>
    <mergeCell ref="IRT10:IRU10"/>
    <mergeCell ref="IQS10:IQT10"/>
    <mergeCell ref="IQV10:IQW10"/>
    <mergeCell ref="IQY10:IQZ10"/>
    <mergeCell ref="IRB10:IRC10"/>
    <mergeCell ref="IRE10:IRF10"/>
    <mergeCell ref="IQD10:IQE10"/>
    <mergeCell ref="IQG10:IQH10"/>
    <mergeCell ref="IQJ10:IQK10"/>
    <mergeCell ref="IQM10:IQN10"/>
    <mergeCell ref="IQP10:IQQ10"/>
    <mergeCell ref="IPO10:IPP10"/>
    <mergeCell ref="IPR10:IPS10"/>
    <mergeCell ref="IPU10:IPV10"/>
    <mergeCell ref="IPX10:IPY10"/>
    <mergeCell ref="IQA10:IQB10"/>
    <mergeCell ref="IOZ10:IPA10"/>
    <mergeCell ref="IPC10:IPD10"/>
    <mergeCell ref="IPF10:IPG10"/>
    <mergeCell ref="IPI10:IPJ10"/>
    <mergeCell ref="IPL10:IPM10"/>
    <mergeCell ref="IOK10:IOL10"/>
    <mergeCell ref="ION10:IOO10"/>
    <mergeCell ref="IOQ10:IOR10"/>
    <mergeCell ref="IOT10:IOU10"/>
    <mergeCell ref="IOW10:IOX10"/>
    <mergeCell ref="INV10:INW10"/>
    <mergeCell ref="INY10:INZ10"/>
    <mergeCell ref="IOB10:IOC10"/>
    <mergeCell ref="IOE10:IOF10"/>
    <mergeCell ref="IOH10:IOI10"/>
    <mergeCell ref="ING10:INH10"/>
    <mergeCell ref="INJ10:INK10"/>
    <mergeCell ref="INM10:INN10"/>
    <mergeCell ref="INP10:INQ10"/>
    <mergeCell ref="INS10:INT10"/>
    <mergeCell ref="IMR10:IMS10"/>
    <mergeCell ref="IMU10:IMV10"/>
    <mergeCell ref="IMX10:IMY10"/>
    <mergeCell ref="INA10:INB10"/>
    <mergeCell ref="IND10:INE10"/>
    <mergeCell ref="IMC10:IMD10"/>
    <mergeCell ref="IMF10:IMG10"/>
    <mergeCell ref="IMI10:IMJ10"/>
    <mergeCell ref="IML10:IMM10"/>
    <mergeCell ref="IMO10:IMP10"/>
    <mergeCell ref="ILN10:ILO10"/>
    <mergeCell ref="ILQ10:ILR10"/>
    <mergeCell ref="ILT10:ILU10"/>
    <mergeCell ref="ILW10:ILX10"/>
    <mergeCell ref="ILZ10:IMA10"/>
    <mergeCell ref="IKY10:IKZ10"/>
    <mergeCell ref="ILB10:ILC10"/>
    <mergeCell ref="ILE10:ILF10"/>
    <mergeCell ref="ILH10:ILI10"/>
    <mergeCell ref="ILK10:ILL10"/>
    <mergeCell ref="IKJ10:IKK10"/>
    <mergeCell ref="IKM10:IKN10"/>
    <mergeCell ref="IKP10:IKQ10"/>
    <mergeCell ref="IKS10:IKT10"/>
    <mergeCell ref="IKV10:IKW10"/>
    <mergeCell ref="IJU10:IJV10"/>
    <mergeCell ref="IJX10:IJY10"/>
    <mergeCell ref="IKA10:IKB10"/>
    <mergeCell ref="IKD10:IKE10"/>
    <mergeCell ref="IKG10:IKH10"/>
    <mergeCell ref="IJF10:IJG10"/>
    <mergeCell ref="IJI10:IJJ10"/>
    <mergeCell ref="IJL10:IJM10"/>
    <mergeCell ref="IJO10:IJP10"/>
    <mergeCell ref="IJR10:IJS10"/>
    <mergeCell ref="IIQ10:IIR10"/>
    <mergeCell ref="IIT10:IIU10"/>
    <mergeCell ref="IIW10:IIX10"/>
    <mergeCell ref="IIZ10:IJA10"/>
    <mergeCell ref="IJC10:IJD10"/>
    <mergeCell ref="IIB10:IIC10"/>
    <mergeCell ref="IIE10:IIF10"/>
    <mergeCell ref="IIH10:III10"/>
    <mergeCell ref="IIK10:IIL10"/>
    <mergeCell ref="IIN10:IIO10"/>
    <mergeCell ref="IHM10:IHN10"/>
    <mergeCell ref="IHP10:IHQ10"/>
    <mergeCell ref="IHS10:IHT10"/>
    <mergeCell ref="IHV10:IHW10"/>
    <mergeCell ref="IHY10:IHZ10"/>
    <mergeCell ref="IGX10:IGY10"/>
    <mergeCell ref="IHA10:IHB10"/>
    <mergeCell ref="IHD10:IHE10"/>
    <mergeCell ref="IHG10:IHH10"/>
    <mergeCell ref="IHJ10:IHK10"/>
    <mergeCell ref="IGI10:IGJ10"/>
    <mergeCell ref="IGL10:IGM10"/>
    <mergeCell ref="IGO10:IGP10"/>
    <mergeCell ref="IGR10:IGS10"/>
    <mergeCell ref="IGU10:IGV10"/>
    <mergeCell ref="IFT10:IFU10"/>
    <mergeCell ref="IFW10:IFX10"/>
    <mergeCell ref="IFZ10:IGA10"/>
    <mergeCell ref="IGC10:IGD10"/>
    <mergeCell ref="IGF10:IGG10"/>
    <mergeCell ref="IFE10:IFF10"/>
    <mergeCell ref="IFH10:IFI10"/>
    <mergeCell ref="IFK10:IFL10"/>
    <mergeCell ref="IFN10:IFO10"/>
    <mergeCell ref="IFQ10:IFR10"/>
    <mergeCell ref="IEP10:IEQ10"/>
    <mergeCell ref="IES10:IET10"/>
    <mergeCell ref="IEV10:IEW10"/>
    <mergeCell ref="IEY10:IEZ10"/>
    <mergeCell ref="IFB10:IFC10"/>
    <mergeCell ref="IEA10:IEB10"/>
    <mergeCell ref="IED10:IEE10"/>
    <mergeCell ref="IEG10:IEH10"/>
    <mergeCell ref="IEJ10:IEK10"/>
    <mergeCell ref="IEM10:IEN10"/>
    <mergeCell ref="IDL10:IDM10"/>
    <mergeCell ref="IDO10:IDP10"/>
    <mergeCell ref="IDR10:IDS10"/>
    <mergeCell ref="IDU10:IDV10"/>
    <mergeCell ref="IDX10:IDY10"/>
    <mergeCell ref="ICW10:ICX10"/>
    <mergeCell ref="ICZ10:IDA10"/>
    <mergeCell ref="IDC10:IDD10"/>
    <mergeCell ref="IDF10:IDG10"/>
    <mergeCell ref="IDI10:IDJ10"/>
    <mergeCell ref="ICH10:ICI10"/>
    <mergeCell ref="ICK10:ICL10"/>
    <mergeCell ref="ICN10:ICO10"/>
    <mergeCell ref="ICQ10:ICR10"/>
    <mergeCell ref="ICT10:ICU10"/>
    <mergeCell ref="IBS10:IBT10"/>
    <mergeCell ref="IBV10:IBW10"/>
    <mergeCell ref="IBY10:IBZ10"/>
    <mergeCell ref="ICB10:ICC10"/>
    <mergeCell ref="ICE10:ICF10"/>
    <mergeCell ref="IBD10:IBE10"/>
    <mergeCell ref="IBG10:IBH10"/>
    <mergeCell ref="IBJ10:IBK10"/>
    <mergeCell ref="IBM10:IBN10"/>
    <mergeCell ref="IBP10:IBQ10"/>
    <mergeCell ref="IAO10:IAP10"/>
    <mergeCell ref="IAR10:IAS10"/>
    <mergeCell ref="IAU10:IAV10"/>
    <mergeCell ref="IAX10:IAY10"/>
    <mergeCell ref="IBA10:IBB10"/>
    <mergeCell ref="HZZ10:IAA10"/>
    <mergeCell ref="IAC10:IAD10"/>
    <mergeCell ref="IAF10:IAG10"/>
    <mergeCell ref="IAI10:IAJ10"/>
    <mergeCell ref="IAL10:IAM10"/>
    <mergeCell ref="HZK10:HZL10"/>
    <mergeCell ref="HZN10:HZO10"/>
    <mergeCell ref="HZQ10:HZR10"/>
    <mergeCell ref="HZT10:HZU10"/>
    <mergeCell ref="HZW10:HZX10"/>
    <mergeCell ref="HYV10:HYW10"/>
    <mergeCell ref="HYY10:HYZ10"/>
    <mergeCell ref="HZB10:HZC10"/>
    <mergeCell ref="HZE10:HZF10"/>
    <mergeCell ref="HZH10:HZI10"/>
    <mergeCell ref="HYG10:HYH10"/>
    <mergeCell ref="HYJ10:HYK10"/>
    <mergeCell ref="HYM10:HYN10"/>
    <mergeCell ref="HYP10:HYQ10"/>
    <mergeCell ref="HYS10:HYT10"/>
    <mergeCell ref="HXR10:HXS10"/>
    <mergeCell ref="HXU10:HXV10"/>
    <mergeCell ref="HXX10:HXY10"/>
    <mergeCell ref="HYA10:HYB10"/>
    <mergeCell ref="HYD10:HYE10"/>
    <mergeCell ref="HXC10:HXD10"/>
    <mergeCell ref="HXF10:HXG10"/>
    <mergeCell ref="HXI10:HXJ10"/>
    <mergeCell ref="HXL10:HXM10"/>
    <mergeCell ref="HXO10:HXP10"/>
    <mergeCell ref="HWN10:HWO10"/>
    <mergeCell ref="HWQ10:HWR10"/>
    <mergeCell ref="HWT10:HWU10"/>
    <mergeCell ref="HWW10:HWX10"/>
    <mergeCell ref="HWZ10:HXA10"/>
    <mergeCell ref="HVY10:HVZ10"/>
    <mergeCell ref="HWB10:HWC10"/>
    <mergeCell ref="HWE10:HWF10"/>
    <mergeCell ref="HWH10:HWI10"/>
    <mergeCell ref="HWK10:HWL10"/>
    <mergeCell ref="HVJ10:HVK10"/>
    <mergeCell ref="HVM10:HVN10"/>
    <mergeCell ref="HVP10:HVQ10"/>
    <mergeCell ref="HVS10:HVT10"/>
    <mergeCell ref="HVV10:HVW10"/>
    <mergeCell ref="HUU10:HUV10"/>
    <mergeCell ref="HUX10:HUY10"/>
    <mergeCell ref="HVA10:HVB10"/>
    <mergeCell ref="HVD10:HVE10"/>
    <mergeCell ref="HVG10:HVH10"/>
    <mergeCell ref="HUF10:HUG10"/>
    <mergeCell ref="HUI10:HUJ10"/>
    <mergeCell ref="HUL10:HUM10"/>
    <mergeCell ref="HUO10:HUP10"/>
    <mergeCell ref="HUR10:HUS10"/>
    <mergeCell ref="HTQ10:HTR10"/>
    <mergeCell ref="HTT10:HTU10"/>
    <mergeCell ref="HTW10:HTX10"/>
    <mergeCell ref="HTZ10:HUA10"/>
    <mergeCell ref="HUC10:HUD10"/>
    <mergeCell ref="HTB10:HTC10"/>
    <mergeCell ref="HTE10:HTF10"/>
    <mergeCell ref="HTH10:HTI10"/>
    <mergeCell ref="HTK10:HTL10"/>
    <mergeCell ref="HTN10:HTO10"/>
    <mergeCell ref="HSM10:HSN10"/>
    <mergeCell ref="HSP10:HSQ10"/>
    <mergeCell ref="HSS10:HST10"/>
    <mergeCell ref="HSV10:HSW10"/>
    <mergeCell ref="HSY10:HSZ10"/>
    <mergeCell ref="HRX10:HRY10"/>
    <mergeCell ref="HSA10:HSB10"/>
    <mergeCell ref="HSD10:HSE10"/>
    <mergeCell ref="HSG10:HSH10"/>
    <mergeCell ref="HSJ10:HSK10"/>
    <mergeCell ref="HRI10:HRJ10"/>
    <mergeCell ref="HRL10:HRM10"/>
    <mergeCell ref="HRO10:HRP10"/>
    <mergeCell ref="HRR10:HRS10"/>
    <mergeCell ref="HRU10:HRV10"/>
    <mergeCell ref="HQT10:HQU10"/>
    <mergeCell ref="HQW10:HQX10"/>
    <mergeCell ref="HQZ10:HRA10"/>
    <mergeCell ref="HRC10:HRD10"/>
    <mergeCell ref="HRF10:HRG10"/>
    <mergeCell ref="HQE10:HQF10"/>
    <mergeCell ref="HQH10:HQI10"/>
    <mergeCell ref="HQK10:HQL10"/>
    <mergeCell ref="HQN10:HQO10"/>
    <mergeCell ref="HQQ10:HQR10"/>
    <mergeCell ref="HPP10:HPQ10"/>
    <mergeCell ref="HPS10:HPT10"/>
    <mergeCell ref="HPV10:HPW10"/>
    <mergeCell ref="HPY10:HPZ10"/>
    <mergeCell ref="HQB10:HQC10"/>
    <mergeCell ref="HPA10:HPB10"/>
    <mergeCell ref="HPD10:HPE10"/>
    <mergeCell ref="HPG10:HPH10"/>
    <mergeCell ref="HPJ10:HPK10"/>
    <mergeCell ref="HPM10:HPN10"/>
    <mergeCell ref="HOL10:HOM10"/>
    <mergeCell ref="HOO10:HOP10"/>
    <mergeCell ref="HOR10:HOS10"/>
    <mergeCell ref="HOU10:HOV10"/>
    <mergeCell ref="HOX10:HOY10"/>
    <mergeCell ref="HNW10:HNX10"/>
    <mergeCell ref="HNZ10:HOA10"/>
    <mergeCell ref="HOC10:HOD10"/>
    <mergeCell ref="HOF10:HOG10"/>
    <mergeCell ref="HOI10:HOJ10"/>
    <mergeCell ref="HNH10:HNI10"/>
    <mergeCell ref="HNK10:HNL10"/>
    <mergeCell ref="HNN10:HNO10"/>
    <mergeCell ref="HNQ10:HNR10"/>
    <mergeCell ref="HNT10:HNU10"/>
    <mergeCell ref="HMS10:HMT10"/>
    <mergeCell ref="HMV10:HMW10"/>
    <mergeCell ref="HMY10:HMZ10"/>
    <mergeCell ref="HNB10:HNC10"/>
    <mergeCell ref="HNE10:HNF10"/>
    <mergeCell ref="HMD10:HME10"/>
    <mergeCell ref="HMG10:HMH10"/>
    <mergeCell ref="HMJ10:HMK10"/>
    <mergeCell ref="HMM10:HMN10"/>
    <mergeCell ref="HMP10:HMQ10"/>
    <mergeCell ref="HLO10:HLP10"/>
    <mergeCell ref="HLR10:HLS10"/>
    <mergeCell ref="HLU10:HLV10"/>
    <mergeCell ref="HLX10:HLY10"/>
    <mergeCell ref="HMA10:HMB10"/>
    <mergeCell ref="HKZ10:HLA10"/>
    <mergeCell ref="HLC10:HLD10"/>
    <mergeCell ref="HLF10:HLG10"/>
    <mergeCell ref="HLI10:HLJ10"/>
    <mergeCell ref="HLL10:HLM10"/>
    <mergeCell ref="HKK10:HKL10"/>
    <mergeCell ref="HKN10:HKO10"/>
    <mergeCell ref="HKQ10:HKR10"/>
    <mergeCell ref="HKT10:HKU10"/>
    <mergeCell ref="HKW10:HKX10"/>
    <mergeCell ref="HJV10:HJW10"/>
    <mergeCell ref="HJY10:HJZ10"/>
    <mergeCell ref="HKB10:HKC10"/>
    <mergeCell ref="HKE10:HKF10"/>
    <mergeCell ref="HKH10:HKI10"/>
    <mergeCell ref="HJG10:HJH10"/>
    <mergeCell ref="HJJ10:HJK10"/>
    <mergeCell ref="HJM10:HJN10"/>
    <mergeCell ref="HJP10:HJQ10"/>
    <mergeCell ref="HJS10:HJT10"/>
    <mergeCell ref="HIR10:HIS10"/>
    <mergeCell ref="HIU10:HIV10"/>
    <mergeCell ref="HIX10:HIY10"/>
    <mergeCell ref="HJA10:HJB10"/>
    <mergeCell ref="HJD10:HJE10"/>
    <mergeCell ref="HIC10:HID10"/>
    <mergeCell ref="HIF10:HIG10"/>
    <mergeCell ref="HII10:HIJ10"/>
    <mergeCell ref="HIL10:HIM10"/>
    <mergeCell ref="HIO10:HIP10"/>
    <mergeCell ref="HHN10:HHO10"/>
    <mergeCell ref="HHQ10:HHR10"/>
    <mergeCell ref="HHT10:HHU10"/>
    <mergeCell ref="HHW10:HHX10"/>
    <mergeCell ref="HHZ10:HIA10"/>
    <mergeCell ref="HGY10:HGZ10"/>
    <mergeCell ref="HHB10:HHC10"/>
    <mergeCell ref="HHE10:HHF10"/>
    <mergeCell ref="HHH10:HHI10"/>
    <mergeCell ref="HHK10:HHL10"/>
    <mergeCell ref="HGJ10:HGK10"/>
    <mergeCell ref="HGM10:HGN10"/>
    <mergeCell ref="HGP10:HGQ10"/>
    <mergeCell ref="HGS10:HGT10"/>
    <mergeCell ref="HGV10:HGW10"/>
    <mergeCell ref="HFU10:HFV10"/>
    <mergeCell ref="HFX10:HFY10"/>
    <mergeCell ref="HGA10:HGB10"/>
    <mergeCell ref="HGD10:HGE10"/>
    <mergeCell ref="HGG10:HGH10"/>
    <mergeCell ref="HFF10:HFG10"/>
    <mergeCell ref="HFI10:HFJ10"/>
    <mergeCell ref="HFL10:HFM10"/>
    <mergeCell ref="HFO10:HFP10"/>
    <mergeCell ref="HFR10:HFS10"/>
    <mergeCell ref="HEQ10:HER10"/>
    <mergeCell ref="HET10:HEU10"/>
    <mergeCell ref="HEW10:HEX10"/>
    <mergeCell ref="HEZ10:HFA10"/>
    <mergeCell ref="HFC10:HFD10"/>
    <mergeCell ref="HEB10:HEC10"/>
    <mergeCell ref="HEE10:HEF10"/>
    <mergeCell ref="HEH10:HEI10"/>
    <mergeCell ref="HEK10:HEL10"/>
    <mergeCell ref="HEN10:HEO10"/>
    <mergeCell ref="HDM10:HDN10"/>
    <mergeCell ref="HDP10:HDQ10"/>
    <mergeCell ref="HDS10:HDT10"/>
    <mergeCell ref="HDV10:HDW10"/>
    <mergeCell ref="HDY10:HDZ10"/>
    <mergeCell ref="HCX10:HCY10"/>
    <mergeCell ref="HDA10:HDB10"/>
    <mergeCell ref="HDD10:HDE10"/>
    <mergeCell ref="HDG10:HDH10"/>
    <mergeCell ref="HDJ10:HDK10"/>
    <mergeCell ref="HCI10:HCJ10"/>
    <mergeCell ref="HCL10:HCM10"/>
    <mergeCell ref="HCO10:HCP10"/>
    <mergeCell ref="HCR10:HCS10"/>
    <mergeCell ref="HCU10:HCV10"/>
    <mergeCell ref="HBT10:HBU10"/>
    <mergeCell ref="HBW10:HBX10"/>
    <mergeCell ref="HBZ10:HCA10"/>
    <mergeCell ref="HCC10:HCD10"/>
    <mergeCell ref="HCF10:HCG10"/>
    <mergeCell ref="HBE10:HBF10"/>
    <mergeCell ref="HBH10:HBI10"/>
    <mergeCell ref="HBK10:HBL10"/>
    <mergeCell ref="HBN10:HBO10"/>
    <mergeCell ref="HBQ10:HBR10"/>
    <mergeCell ref="HAP10:HAQ10"/>
    <mergeCell ref="HAS10:HAT10"/>
    <mergeCell ref="HAV10:HAW10"/>
    <mergeCell ref="HAY10:HAZ10"/>
    <mergeCell ref="HBB10:HBC10"/>
    <mergeCell ref="HAA10:HAB10"/>
    <mergeCell ref="HAD10:HAE10"/>
    <mergeCell ref="HAG10:HAH10"/>
    <mergeCell ref="HAJ10:HAK10"/>
    <mergeCell ref="HAM10:HAN10"/>
    <mergeCell ref="GZL10:GZM10"/>
    <mergeCell ref="GZO10:GZP10"/>
    <mergeCell ref="GZR10:GZS10"/>
    <mergeCell ref="GZU10:GZV10"/>
    <mergeCell ref="GZX10:GZY10"/>
    <mergeCell ref="GYW10:GYX10"/>
    <mergeCell ref="GYZ10:GZA10"/>
    <mergeCell ref="GZC10:GZD10"/>
    <mergeCell ref="GZF10:GZG10"/>
    <mergeCell ref="GZI10:GZJ10"/>
    <mergeCell ref="GYH10:GYI10"/>
    <mergeCell ref="GYK10:GYL10"/>
    <mergeCell ref="GYN10:GYO10"/>
    <mergeCell ref="GYQ10:GYR10"/>
    <mergeCell ref="GYT10:GYU10"/>
    <mergeCell ref="GXS10:GXT10"/>
    <mergeCell ref="GXV10:GXW10"/>
    <mergeCell ref="GXY10:GXZ10"/>
    <mergeCell ref="GYB10:GYC10"/>
    <mergeCell ref="GYE10:GYF10"/>
    <mergeCell ref="GXD10:GXE10"/>
    <mergeCell ref="GXG10:GXH10"/>
    <mergeCell ref="GXJ10:GXK10"/>
    <mergeCell ref="GXM10:GXN10"/>
    <mergeCell ref="GXP10:GXQ10"/>
    <mergeCell ref="GWO10:GWP10"/>
    <mergeCell ref="GWR10:GWS10"/>
    <mergeCell ref="GWU10:GWV10"/>
    <mergeCell ref="GWX10:GWY10"/>
    <mergeCell ref="GXA10:GXB10"/>
    <mergeCell ref="GVZ10:GWA10"/>
    <mergeCell ref="GWC10:GWD10"/>
    <mergeCell ref="GWF10:GWG10"/>
    <mergeCell ref="GWI10:GWJ10"/>
    <mergeCell ref="GWL10:GWM10"/>
    <mergeCell ref="GVK10:GVL10"/>
    <mergeCell ref="GVN10:GVO10"/>
    <mergeCell ref="GVQ10:GVR10"/>
    <mergeCell ref="GVT10:GVU10"/>
    <mergeCell ref="GVW10:GVX10"/>
    <mergeCell ref="GUV10:GUW10"/>
    <mergeCell ref="GUY10:GUZ10"/>
    <mergeCell ref="GVB10:GVC10"/>
    <mergeCell ref="GVE10:GVF10"/>
    <mergeCell ref="GVH10:GVI10"/>
    <mergeCell ref="GUG10:GUH10"/>
    <mergeCell ref="GUJ10:GUK10"/>
    <mergeCell ref="GUM10:GUN10"/>
    <mergeCell ref="GUP10:GUQ10"/>
    <mergeCell ref="GUS10:GUT10"/>
    <mergeCell ref="GTR10:GTS10"/>
    <mergeCell ref="GTU10:GTV10"/>
    <mergeCell ref="GTX10:GTY10"/>
    <mergeCell ref="GUA10:GUB10"/>
    <mergeCell ref="GUD10:GUE10"/>
    <mergeCell ref="GTC10:GTD10"/>
    <mergeCell ref="GTF10:GTG10"/>
    <mergeCell ref="GTI10:GTJ10"/>
    <mergeCell ref="GTL10:GTM10"/>
    <mergeCell ref="GTO10:GTP10"/>
    <mergeCell ref="GSN10:GSO10"/>
    <mergeCell ref="GSQ10:GSR10"/>
    <mergeCell ref="GST10:GSU10"/>
    <mergeCell ref="GSW10:GSX10"/>
    <mergeCell ref="GSZ10:GTA10"/>
    <mergeCell ref="GRY10:GRZ10"/>
    <mergeCell ref="GSB10:GSC10"/>
    <mergeCell ref="GSE10:GSF10"/>
    <mergeCell ref="GSH10:GSI10"/>
    <mergeCell ref="GSK10:GSL10"/>
    <mergeCell ref="GRJ10:GRK10"/>
    <mergeCell ref="GRM10:GRN10"/>
    <mergeCell ref="GRP10:GRQ10"/>
    <mergeCell ref="GRS10:GRT10"/>
    <mergeCell ref="GRV10:GRW10"/>
    <mergeCell ref="GQU10:GQV10"/>
    <mergeCell ref="GQX10:GQY10"/>
    <mergeCell ref="GRA10:GRB10"/>
    <mergeCell ref="GRD10:GRE10"/>
    <mergeCell ref="GRG10:GRH10"/>
    <mergeCell ref="GQF10:GQG10"/>
    <mergeCell ref="GQI10:GQJ10"/>
    <mergeCell ref="GQL10:GQM10"/>
    <mergeCell ref="GQO10:GQP10"/>
    <mergeCell ref="GQR10:GQS10"/>
    <mergeCell ref="GPQ10:GPR10"/>
    <mergeCell ref="GPT10:GPU10"/>
    <mergeCell ref="GPW10:GPX10"/>
    <mergeCell ref="GPZ10:GQA10"/>
    <mergeCell ref="GQC10:GQD10"/>
    <mergeCell ref="GPB10:GPC10"/>
    <mergeCell ref="GPE10:GPF10"/>
    <mergeCell ref="GPH10:GPI10"/>
    <mergeCell ref="GPK10:GPL10"/>
    <mergeCell ref="GPN10:GPO10"/>
    <mergeCell ref="GOM10:GON10"/>
    <mergeCell ref="GOP10:GOQ10"/>
    <mergeCell ref="GOS10:GOT10"/>
    <mergeCell ref="GOV10:GOW10"/>
    <mergeCell ref="GOY10:GOZ10"/>
    <mergeCell ref="GNX10:GNY10"/>
    <mergeCell ref="GOA10:GOB10"/>
    <mergeCell ref="GOD10:GOE10"/>
    <mergeCell ref="GOG10:GOH10"/>
    <mergeCell ref="GOJ10:GOK10"/>
    <mergeCell ref="GNI10:GNJ10"/>
    <mergeCell ref="GNL10:GNM10"/>
    <mergeCell ref="GNO10:GNP10"/>
    <mergeCell ref="GNR10:GNS10"/>
    <mergeCell ref="GNU10:GNV10"/>
    <mergeCell ref="GMT10:GMU10"/>
    <mergeCell ref="GMW10:GMX10"/>
    <mergeCell ref="GMZ10:GNA10"/>
    <mergeCell ref="GNC10:GND10"/>
    <mergeCell ref="GNF10:GNG10"/>
    <mergeCell ref="GME10:GMF10"/>
    <mergeCell ref="GMH10:GMI10"/>
    <mergeCell ref="GMK10:GML10"/>
    <mergeCell ref="GMN10:GMO10"/>
    <mergeCell ref="GMQ10:GMR10"/>
    <mergeCell ref="GLP10:GLQ10"/>
    <mergeCell ref="GLS10:GLT10"/>
    <mergeCell ref="GLV10:GLW10"/>
    <mergeCell ref="GLY10:GLZ10"/>
    <mergeCell ref="GMB10:GMC10"/>
    <mergeCell ref="GLA10:GLB10"/>
    <mergeCell ref="GLD10:GLE10"/>
    <mergeCell ref="GLG10:GLH10"/>
    <mergeCell ref="GLJ10:GLK10"/>
    <mergeCell ref="GLM10:GLN10"/>
    <mergeCell ref="GKL10:GKM10"/>
    <mergeCell ref="GKO10:GKP10"/>
    <mergeCell ref="GKR10:GKS10"/>
    <mergeCell ref="GKU10:GKV10"/>
    <mergeCell ref="GKX10:GKY10"/>
    <mergeCell ref="GJW10:GJX10"/>
    <mergeCell ref="GJZ10:GKA10"/>
    <mergeCell ref="GKC10:GKD10"/>
    <mergeCell ref="GKF10:GKG10"/>
    <mergeCell ref="GKI10:GKJ10"/>
    <mergeCell ref="GJH10:GJI10"/>
    <mergeCell ref="GJK10:GJL10"/>
    <mergeCell ref="GJN10:GJO10"/>
    <mergeCell ref="GJQ10:GJR10"/>
    <mergeCell ref="GJT10:GJU10"/>
    <mergeCell ref="GIS10:GIT10"/>
    <mergeCell ref="GIV10:GIW10"/>
    <mergeCell ref="GIY10:GIZ10"/>
    <mergeCell ref="GJB10:GJC10"/>
    <mergeCell ref="GJE10:GJF10"/>
    <mergeCell ref="GID10:GIE10"/>
    <mergeCell ref="GIG10:GIH10"/>
    <mergeCell ref="GIJ10:GIK10"/>
    <mergeCell ref="GIM10:GIN10"/>
    <mergeCell ref="GIP10:GIQ10"/>
    <mergeCell ref="GHO10:GHP10"/>
    <mergeCell ref="GHR10:GHS10"/>
    <mergeCell ref="GHU10:GHV10"/>
    <mergeCell ref="GHX10:GHY10"/>
    <mergeCell ref="GIA10:GIB10"/>
    <mergeCell ref="GGZ10:GHA10"/>
    <mergeCell ref="GHC10:GHD10"/>
    <mergeCell ref="GHF10:GHG10"/>
    <mergeCell ref="GHI10:GHJ10"/>
    <mergeCell ref="GHL10:GHM10"/>
    <mergeCell ref="GGK10:GGL10"/>
    <mergeCell ref="GGN10:GGO10"/>
    <mergeCell ref="GGQ10:GGR10"/>
    <mergeCell ref="GGT10:GGU10"/>
    <mergeCell ref="GGW10:GGX10"/>
    <mergeCell ref="GFV10:GFW10"/>
    <mergeCell ref="GFY10:GFZ10"/>
    <mergeCell ref="GGB10:GGC10"/>
    <mergeCell ref="GGE10:GGF10"/>
    <mergeCell ref="GGH10:GGI10"/>
    <mergeCell ref="GFG10:GFH10"/>
    <mergeCell ref="GFJ10:GFK10"/>
    <mergeCell ref="GFM10:GFN10"/>
    <mergeCell ref="GFP10:GFQ10"/>
    <mergeCell ref="GFS10:GFT10"/>
    <mergeCell ref="GER10:GES10"/>
    <mergeCell ref="GEU10:GEV10"/>
    <mergeCell ref="GEX10:GEY10"/>
    <mergeCell ref="GFA10:GFB10"/>
    <mergeCell ref="GFD10:GFE10"/>
    <mergeCell ref="GEC10:GED10"/>
    <mergeCell ref="GEF10:GEG10"/>
    <mergeCell ref="GEI10:GEJ10"/>
    <mergeCell ref="GEL10:GEM10"/>
    <mergeCell ref="GEO10:GEP10"/>
    <mergeCell ref="GDN10:GDO10"/>
    <mergeCell ref="GDQ10:GDR10"/>
    <mergeCell ref="GDT10:GDU10"/>
    <mergeCell ref="GDW10:GDX10"/>
    <mergeCell ref="GDZ10:GEA10"/>
    <mergeCell ref="GCY10:GCZ10"/>
    <mergeCell ref="GDB10:GDC10"/>
    <mergeCell ref="GDE10:GDF10"/>
    <mergeCell ref="GDH10:GDI10"/>
    <mergeCell ref="GDK10:GDL10"/>
    <mergeCell ref="GCJ10:GCK10"/>
    <mergeCell ref="GCM10:GCN10"/>
    <mergeCell ref="GCP10:GCQ10"/>
    <mergeCell ref="GCS10:GCT10"/>
    <mergeCell ref="GCV10:GCW10"/>
    <mergeCell ref="GBU10:GBV10"/>
    <mergeCell ref="GBX10:GBY10"/>
    <mergeCell ref="GCA10:GCB10"/>
    <mergeCell ref="GCD10:GCE10"/>
    <mergeCell ref="GCG10:GCH10"/>
    <mergeCell ref="GBF10:GBG10"/>
    <mergeCell ref="GBI10:GBJ10"/>
    <mergeCell ref="GBL10:GBM10"/>
    <mergeCell ref="GBO10:GBP10"/>
    <mergeCell ref="GBR10:GBS10"/>
    <mergeCell ref="GAQ10:GAR10"/>
    <mergeCell ref="GAT10:GAU10"/>
    <mergeCell ref="GAW10:GAX10"/>
    <mergeCell ref="GAZ10:GBA10"/>
    <mergeCell ref="GBC10:GBD10"/>
    <mergeCell ref="GAB10:GAC10"/>
    <mergeCell ref="GAE10:GAF10"/>
    <mergeCell ref="GAH10:GAI10"/>
    <mergeCell ref="GAK10:GAL10"/>
    <mergeCell ref="GAN10:GAO10"/>
    <mergeCell ref="FZM10:FZN10"/>
    <mergeCell ref="FZP10:FZQ10"/>
    <mergeCell ref="FZS10:FZT10"/>
    <mergeCell ref="FZV10:FZW10"/>
    <mergeCell ref="FZY10:FZZ10"/>
    <mergeCell ref="FYX10:FYY10"/>
    <mergeCell ref="FZA10:FZB10"/>
    <mergeCell ref="FZD10:FZE10"/>
    <mergeCell ref="FZG10:FZH10"/>
    <mergeCell ref="FZJ10:FZK10"/>
    <mergeCell ref="FYI10:FYJ10"/>
    <mergeCell ref="FYL10:FYM10"/>
    <mergeCell ref="FYO10:FYP10"/>
    <mergeCell ref="FYR10:FYS10"/>
    <mergeCell ref="FYU10:FYV10"/>
    <mergeCell ref="FXT10:FXU10"/>
    <mergeCell ref="FXW10:FXX10"/>
    <mergeCell ref="FXZ10:FYA10"/>
    <mergeCell ref="FYC10:FYD10"/>
    <mergeCell ref="FYF10:FYG10"/>
    <mergeCell ref="FXE10:FXF10"/>
    <mergeCell ref="FXH10:FXI10"/>
    <mergeCell ref="FXK10:FXL10"/>
    <mergeCell ref="FXN10:FXO10"/>
    <mergeCell ref="FXQ10:FXR10"/>
    <mergeCell ref="FWP10:FWQ10"/>
    <mergeCell ref="FWS10:FWT10"/>
    <mergeCell ref="FWV10:FWW10"/>
    <mergeCell ref="FWY10:FWZ10"/>
    <mergeCell ref="FXB10:FXC10"/>
    <mergeCell ref="FWA10:FWB10"/>
    <mergeCell ref="FWD10:FWE10"/>
    <mergeCell ref="FWG10:FWH10"/>
    <mergeCell ref="FWJ10:FWK10"/>
    <mergeCell ref="FWM10:FWN10"/>
    <mergeCell ref="FVL10:FVM10"/>
    <mergeCell ref="FVO10:FVP10"/>
    <mergeCell ref="FVR10:FVS10"/>
    <mergeCell ref="FVU10:FVV10"/>
    <mergeCell ref="FVX10:FVY10"/>
    <mergeCell ref="FUW10:FUX10"/>
    <mergeCell ref="FUZ10:FVA10"/>
    <mergeCell ref="FVC10:FVD10"/>
    <mergeCell ref="FVF10:FVG10"/>
    <mergeCell ref="FVI10:FVJ10"/>
    <mergeCell ref="FUH10:FUI10"/>
    <mergeCell ref="FUK10:FUL10"/>
    <mergeCell ref="FUN10:FUO10"/>
    <mergeCell ref="FUQ10:FUR10"/>
    <mergeCell ref="FUT10:FUU10"/>
    <mergeCell ref="FTS10:FTT10"/>
    <mergeCell ref="FTV10:FTW10"/>
    <mergeCell ref="FTY10:FTZ10"/>
    <mergeCell ref="FUB10:FUC10"/>
    <mergeCell ref="FUE10:FUF10"/>
    <mergeCell ref="FTD10:FTE10"/>
    <mergeCell ref="FTG10:FTH10"/>
    <mergeCell ref="FTJ10:FTK10"/>
    <mergeCell ref="FTM10:FTN10"/>
    <mergeCell ref="FTP10:FTQ10"/>
    <mergeCell ref="FSO10:FSP10"/>
    <mergeCell ref="FSR10:FSS10"/>
    <mergeCell ref="FSU10:FSV10"/>
    <mergeCell ref="FSX10:FSY10"/>
    <mergeCell ref="FTA10:FTB10"/>
    <mergeCell ref="FRZ10:FSA10"/>
    <mergeCell ref="FSC10:FSD10"/>
    <mergeCell ref="FSF10:FSG10"/>
    <mergeCell ref="FSI10:FSJ10"/>
    <mergeCell ref="FSL10:FSM10"/>
    <mergeCell ref="FRK10:FRL10"/>
    <mergeCell ref="FRN10:FRO10"/>
    <mergeCell ref="FRQ10:FRR10"/>
    <mergeCell ref="FRT10:FRU10"/>
    <mergeCell ref="FRW10:FRX10"/>
    <mergeCell ref="FQV10:FQW10"/>
    <mergeCell ref="FQY10:FQZ10"/>
    <mergeCell ref="FRB10:FRC10"/>
    <mergeCell ref="FRE10:FRF10"/>
    <mergeCell ref="FRH10:FRI10"/>
    <mergeCell ref="FQG10:FQH10"/>
    <mergeCell ref="FQJ10:FQK10"/>
    <mergeCell ref="FQM10:FQN10"/>
    <mergeCell ref="FQP10:FQQ10"/>
    <mergeCell ref="FQS10:FQT10"/>
    <mergeCell ref="FPR10:FPS10"/>
    <mergeCell ref="FPU10:FPV10"/>
    <mergeCell ref="FPX10:FPY10"/>
    <mergeCell ref="FQA10:FQB10"/>
    <mergeCell ref="FQD10:FQE10"/>
    <mergeCell ref="FPC10:FPD10"/>
    <mergeCell ref="FPF10:FPG10"/>
    <mergeCell ref="FPI10:FPJ10"/>
    <mergeCell ref="FPL10:FPM10"/>
    <mergeCell ref="FPO10:FPP10"/>
    <mergeCell ref="FON10:FOO10"/>
    <mergeCell ref="FOQ10:FOR10"/>
    <mergeCell ref="FOT10:FOU10"/>
    <mergeCell ref="FOW10:FOX10"/>
    <mergeCell ref="FOZ10:FPA10"/>
    <mergeCell ref="FNY10:FNZ10"/>
    <mergeCell ref="FOB10:FOC10"/>
    <mergeCell ref="FOE10:FOF10"/>
    <mergeCell ref="FOH10:FOI10"/>
    <mergeCell ref="FOK10:FOL10"/>
    <mergeCell ref="FNJ10:FNK10"/>
    <mergeCell ref="FNM10:FNN10"/>
    <mergeCell ref="FNP10:FNQ10"/>
    <mergeCell ref="FNS10:FNT10"/>
    <mergeCell ref="FNV10:FNW10"/>
    <mergeCell ref="FMU10:FMV10"/>
    <mergeCell ref="FMX10:FMY10"/>
    <mergeCell ref="FNA10:FNB10"/>
    <mergeCell ref="FND10:FNE10"/>
    <mergeCell ref="FNG10:FNH10"/>
    <mergeCell ref="FMF10:FMG10"/>
    <mergeCell ref="FMI10:FMJ10"/>
    <mergeCell ref="FML10:FMM10"/>
    <mergeCell ref="FMO10:FMP10"/>
    <mergeCell ref="FMR10:FMS10"/>
    <mergeCell ref="FLQ10:FLR10"/>
    <mergeCell ref="FLT10:FLU10"/>
    <mergeCell ref="FLW10:FLX10"/>
    <mergeCell ref="FLZ10:FMA10"/>
    <mergeCell ref="FMC10:FMD10"/>
    <mergeCell ref="FLB10:FLC10"/>
    <mergeCell ref="FLE10:FLF10"/>
    <mergeCell ref="FLH10:FLI10"/>
    <mergeCell ref="FLK10:FLL10"/>
    <mergeCell ref="FLN10:FLO10"/>
    <mergeCell ref="FKM10:FKN10"/>
    <mergeCell ref="FKP10:FKQ10"/>
    <mergeCell ref="FKS10:FKT10"/>
    <mergeCell ref="FKV10:FKW10"/>
    <mergeCell ref="FKY10:FKZ10"/>
    <mergeCell ref="FJX10:FJY10"/>
    <mergeCell ref="FKA10:FKB10"/>
    <mergeCell ref="FKD10:FKE10"/>
    <mergeCell ref="FKG10:FKH10"/>
    <mergeCell ref="FKJ10:FKK10"/>
    <mergeCell ref="FJI10:FJJ10"/>
    <mergeCell ref="FJL10:FJM10"/>
    <mergeCell ref="FJO10:FJP10"/>
    <mergeCell ref="FJR10:FJS10"/>
    <mergeCell ref="FJU10:FJV10"/>
    <mergeCell ref="FIT10:FIU10"/>
    <mergeCell ref="FIW10:FIX10"/>
    <mergeCell ref="FIZ10:FJA10"/>
    <mergeCell ref="FJC10:FJD10"/>
    <mergeCell ref="FJF10:FJG10"/>
    <mergeCell ref="FIE10:FIF10"/>
    <mergeCell ref="FIH10:FII10"/>
    <mergeCell ref="FIK10:FIL10"/>
    <mergeCell ref="FIN10:FIO10"/>
    <mergeCell ref="FIQ10:FIR10"/>
    <mergeCell ref="FHP10:FHQ10"/>
    <mergeCell ref="FHS10:FHT10"/>
    <mergeCell ref="FHV10:FHW10"/>
    <mergeCell ref="FHY10:FHZ10"/>
    <mergeCell ref="FIB10:FIC10"/>
    <mergeCell ref="FHA10:FHB10"/>
    <mergeCell ref="FHD10:FHE10"/>
    <mergeCell ref="FHG10:FHH10"/>
    <mergeCell ref="FHJ10:FHK10"/>
    <mergeCell ref="FHM10:FHN10"/>
    <mergeCell ref="FGL10:FGM10"/>
    <mergeCell ref="FGO10:FGP10"/>
    <mergeCell ref="FGR10:FGS10"/>
    <mergeCell ref="FGU10:FGV10"/>
    <mergeCell ref="FGX10:FGY10"/>
    <mergeCell ref="FFW10:FFX10"/>
    <mergeCell ref="FFZ10:FGA10"/>
    <mergeCell ref="FGC10:FGD10"/>
    <mergeCell ref="FGF10:FGG10"/>
    <mergeCell ref="FGI10:FGJ10"/>
    <mergeCell ref="FFH10:FFI10"/>
    <mergeCell ref="FFK10:FFL10"/>
    <mergeCell ref="FFN10:FFO10"/>
    <mergeCell ref="FFQ10:FFR10"/>
    <mergeCell ref="FFT10:FFU10"/>
    <mergeCell ref="FES10:FET10"/>
    <mergeCell ref="FEV10:FEW10"/>
    <mergeCell ref="FEY10:FEZ10"/>
    <mergeCell ref="FFB10:FFC10"/>
    <mergeCell ref="FFE10:FFF10"/>
    <mergeCell ref="FED10:FEE10"/>
    <mergeCell ref="FEG10:FEH10"/>
    <mergeCell ref="FEJ10:FEK10"/>
    <mergeCell ref="FEM10:FEN10"/>
    <mergeCell ref="FEP10:FEQ10"/>
    <mergeCell ref="FDO10:FDP10"/>
    <mergeCell ref="FDR10:FDS10"/>
    <mergeCell ref="FDU10:FDV10"/>
    <mergeCell ref="FDX10:FDY10"/>
    <mergeCell ref="FEA10:FEB10"/>
    <mergeCell ref="FCZ10:FDA10"/>
    <mergeCell ref="FDC10:FDD10"/>
    <mergeCell ref="FDF10:FDG10"/>
    <mergeCell ref="FDI10:FDJ10"/>
    <mergeCell ref="FDL10:FDM10"/>
    <mergeCell ref="FCK10:FCL10"/>
    <mergeCell ref="FCN10:FCO10"/>
    <mergeCell ref="FCQ10:FCR10"/>
    <mergeCell ref="FCT10:FCU10"/>
    <mergeCell ref="FCW10:FCX10"/>
    <mergeCell ref="FBV10:FBW10"/>
    <mergeCell ref="FBY10:FBZ10"/>
    <mergeCell ref="FCB10:FCC10"/>
    <mergeCell ref="FCE10:FCF10"/>
    <mergeCell ref="FCH10:FCI10"/>
    <mergeCell ref="FBG10:FBH10"/>
    <mergeCell ref="FBJ10:FBK10"/>
    <mergeCell ref="FBM10:FBN10"/>
    <mergeCell ref="FBP10:FBQ10"/>
    <mergeCell ref="FBS10:FBT10"/>
    <mergeCell ref="FAR10:FAS10"/>
    <mergeCell ref="FAU10:FAV10"/>
    <mergeCell ref="FAX10:FAY10"/>
    <mergeCell ref="FBA10:FBB10"/>
    <mergeCell ref="FBD10:FBE10"/>
    <mergeCell ref="FAC10:FAD10"/>
    <mergeCell ref="FAF10:FAG10"/>
    <mergeCell ref="FAI10:FAJ10"/>
    <mergeCell ref="FAL10:FAM10"/>
    <mergeCell ref="FAO10:FAP10"/>
    <mergeCell ref="EZN10:EZO10"/>
    <mergeCell ref="EZQ10:EZR10"/>
    <mergeCell ref="EZT10:EZU10"/>
    <mergeCell ref="EZW10:EZX10"/>
    <mergeCell ref="EZZ10:FAA10"/>
    <mergeCell ref="EYY10:EYZ10"/>
    <mergeCell ref="EZB10:EZC10"/>
    <mergeCell ref="EZE10:EZF10"/>
    <mergeCell ref="EZH10:EZI10"/>
    <mergeCell ref="EZK10:EZL10"/>
    <mergeCell ref="EYJ10:EYK10"/>
    <mergeCell ref="EYM10:EYN10"/>
    <mergeCell ref="EYP10:EYQ10"/>
    <mergeCell ref="EYS10:EYT10"/>
    <mergeCell ref="EYV10:EYW10"/>
    <mergeCell ref="EXU10:EXV10"/>
    <mergeCell ref="EXX10:EXY10"/>
    <mergeCell ref="EYA10:EYB10"/>
    <mergeCell ref="EYD10:EYE10"/>
    <mergeCell ref="EYG10:EYH10"/>
    <mergeCell ref="EXF10:EXG10"/>
    <mergeCell ref="EXI10:EXJ10"/>
    <mergeCell ref="EXL10:EXM10"/>
    <mergeCell ref="EXO10:EXP10"/>
    <mergeCell ref="EXR10:EXS10"/>
    <mergeCell ref="EWQ10:EWR10"/>
    <mergeCell ref="EWT10:EWU10"/>
    <mergeCell ref="EWW10:EWX10"/>
    <mergeCell ref="EWZ10:EXA10"/>
    <mergeCell ref="EXC10:EXD10"/>
    <mergeCell ref="EWB10:EWC10"/>
    <mergeCell ref="EWE10:EWF10"/>
    <mergeCell ref="EWH10:EWI10"/>
    <mergeCell ref="EWK10:EWL10"/>
    <mergeCell ref="EWN10:EWO10"/>
    <mergeCell ref="EVM10:EVN10"/>
    <mergeCell ref="EVP10:EVQ10"/>
    <mergeCell ref="EVS10:EVT10"/>
    <mergeCell ref="EVV10:EVW10"/>
    <mergeCell ref="EVY10:EVZ10"/>
    <mergeCell ref="EUX10:EUY10"/>
    <mergeCell ref="EVA10:EVB10"/>
    <mergeCell ref="EVD10:EVE10"/>
    <mergeCell ref="EVG10:EVH10"/>
    <mergeCell ref="EVJ10:EVK10"/>
    <mergeCell ref="EUI10:EUJ10"/>
    <mergeCell ref="EUL10:EUM10"/>
    <mergeCell ref="EUO10:EUP10"/>
    <mergeCell ref="EUR10:EUS10"/>
    <mergeCell ref="EUU10:EUV10"/>
    <mergeCell ref="ETT10:ETU10"/>
    <mergeCell ref="ETW10:ETX10"/>
    <mergeCell ref="ETZ10:EUA10"/>
    <mergeCell ref="EUC10:EUD10"/>
    <mergeCell ref="EUF10:EUG10"/>
    <mergeCell ref="ETE10:ETF10"/>
    <mergeCell ref="ETH10:ETI10"/>
    <mergeCell ref="ETK10:ETL10"/>
    <mergeCell ref="ETN10:ETO10"/>
    <mergeCell ref="ETQ10:ETR10"/>
    <mergeCell ref="ESP10:ESQ10"/>
    <mergeCell ref="ESS10:EST10"/>
    <mergeCell ref="ESV10:ESW10"/>
    <mergeCell ref="ESY10:ESZ10"/>
    <mergeCell ref="ETB10:ETC10"/>
    <mergeCell ref="ESA10:ESB10"/>
    <mergeCell ref="ESD10:ESE10"/>
    <mergeCell ref="ESG10:ESH10"/>
    <mergeCell ref="ESJ10:ESK10"/>
    <mergeCell ref="ESM10:ESN10"/>
    <mergeCell ref="ERL10:ERM10"/>
    <mergeCell ref="ERO10:ERP10"/>
    <mergeCell ref="ERR10:ERS10"/>
    <mergeCell ref="ERU10:ERV10"/>
    <mergeCell ref="ERX10:ERY10"/>
    <mergeCell ref="EQW10:EQX10"/>
    <mergeCell ref="EQZ10:ERA10"/>
    <mergeCell ref="ERC10:ERD10"/>
    <mergeCell ref="ERF10:ERG10"/>
    <mergeCell ref="ERI10:ERJ10"/>
    <mergeCell ref="EQH10:EQI10"/>
    <mergeCell ref="EQK10:EQL10"/>
    <mergeCell ref="EQN10:EQO10"/>
    <mergeCell ref="EQQ10:EQR10"/>
    <mergeCell ref="EQT10:EQU10"/>
    <mergeCell ref="EPS10:EPT10"/>
    <mergeCell ref="EPV10:EPW10"/>
    <mergeCell ref="EPY10:EPZ10"/>
    <mergeCell ref="EQB10:EQC10"/>
    <mergeCell ref="EQE10:EQF10"/>
    <mergeCell ref="EPD10:EPE10"/>
    <mergeCell ref="EPG10:EPH10"/>
    <mergeCell ref="EPJ10:EPK10"/>
    <mergeCell ref="EPM10:EPN10"/>
    <mergeCell ref="EPP10:EPQ10"/>
    <mergeCell ref="EOO10:EOP10"/>
    <mergeCell ref="EOR10:EOS10"/>
    <mergeCell ref="EOU10:EOV10"/>
    <mergeCell ref="EOX10:EOY10"/>
    <mergeCell ref="EPA10:EPB10"/>
    <mergeCell ref="ENZ10:EOA10"/>
    <mergeCell ref="EOC10:EOD10"/>
    <mergeCell ref="EOF10:EOG10"/>
    <mergeCell ref="EOI10:EOJ10"/>
    <mergeCell ref="EOL10:EOM10"/>
    <mergeCell ref="ENK10:ENL10"/>
    <mergeCell ref="ENN10:ENO10"/>
    <mergeCell ref="ENQ10:ENR10"/>
    <mergeCell ref="ENT10:ENU10"/>
    <mergeCell ref="ENW10:ENX10"/>
    <mergeCell ref="EMV10:EMW10"/>
    <mergeCell ref="EMY10:EMZ10"/>
    <mergeCell ref="ENB10:ENC10"/>
    <mergeCell ref="ENE10:ENF10"/>
    <mergeCell ref="ENH10:ENI10"/>
    <mergeCell ref="EMG10:EMH10"/>
    <mergeCell ref="EMJ10:EMK10"/>
    <mergeCell ref="EMM10:EMN10"/>
    <mergeCell ref="EMP10:EMQ10"/>
    <mergeCell ref="EMS10:EMT10"/>
    <mergeCell ref="ELR10:ELS10"/>
    <mergeCell ref="ELU10:ELV10"/>
    <mergeCell ref="ELX10:ELY10"/>
    <mergeCell ref="EMA10:EMB10"/>
    <mergeCell ref="EMD10:EME10"/>
    <mergeCell ref="ELC10:ELD10"/>
    <mergeCell ref="ELF10:ELG10"/>
    <mergeCell ref="ELI10:ELJ10"/>
    <mergeCell ref="ELL10:ELM10"/>
    <mergeCell ref="ELO10:ELP10"/>
    <mergeCell ref="EKN10:EKO10"/>
    <mergeCell ref="EKQ10:EKR10"/>
    <mergeCell ref="EKT10:EKU10"/>
    <mergeCell ref="EKW10:EKX10"/>
    <mergeCell ref="EKZ10:ELA10"/>
    <mergeCell ref="EJY10:EJZ10"/>
    <mergeCell ref="EKB10:EKC10"/>
    <mergeCell ref="EKE10:EKF10"/>
    <mergeCell ref="EKH10:EKI10"/>
    <mergeCell ref="EKK10:EKL10"/>
    <mergeCell ref="EJJ10:EJK10"/>
    <mergeCell ref="EJM10:EJN10"/>
    <mergeCell ref="EJP10:EJQ10"/>
    <mergeCell ref="EJS10:EJT10"/>
    <mergeCell ref="EJV10:EJW10"/>
    <mergeCell ref="EIU10:EIV10"/>
    <mergeCell ref="EIX10:EIY10"/>
    <mergeCell ref="EJA10:EJB10"/>
    <mergeCell ref="EJD10:EJE10"/>
    <mergeCell ref="EJG10:EJH10"/>
    <mergeCell ref="EIF10:EIG10"/>
    <mergeCell ref="EII10:EIJ10"/>
    <mergeCell ref="EIL10:EIM10"/>
    <mergeCell ref="EIO10:EIP10"/>
    <mergeCell ref="EIR10:EIS10"/>
    <mergeCell ref="EHQ10:EHR10"/>
    <mergeCell ref="EHT10:EHU10"/>
    <mergeCell ref="EHW10:EHX10"/>
    <mergeCell ref="EHZ10:EIA10"/>
    <mergeCell ref="EIC10:EID10"/>
    <mergeCell ref="EHB10:EHC10"/>
    <mergeCell ref="EHE10:EHF10"/>
    <mergeCell ref="EHH10:EHI10"/>
    <mergeCell ref="EHK10:EHL10"/>
    <mergeCell ref="EHN10:EHO10"/>
    <mergeCell ref="EGM10:EGN10"/>
    <mergeCell ref="EGP10:EGQ10"/>
    <mergeCell ref="EGS10:EGT10"/>
    <mergeCell ref="EGV10:EGW10"/>
    <mergeCell ref="EGY10:EGZ10"/>
    <mergeCell ref="EFX10:EFY10"/>
    <mergeCell ref="EGA10:EGB10"/>
    <mergeCell ref="EGD10:EGE10"/>
    <mergeCell ref="EGG10:EGH10"/>
    <mergeCell ref="EGJ10:EGK10"/>
    <mergeCell ref="EFI10:EFJ10"/>
    <mergeCell ref="EFL10:EFM10"/>
    <mergeCell ref="EFO10:EFP10"/>
    <mergeCell ref="EFR10:EFS10"/>
    <mergeCell ref="EFU10:EFV10"/>
    <mergeCell ref="EET10:EEU10"/>
    <mergeCell ref="EEW10:EEX10"/>
    <mergeCell ref="EEZ10:EFA10"/>
    <mergeCell ref="EFC10:EFD10"/>
    <mergeCell ref="EFF10:EFG10"/>
    <mergeCell ref="EEE10:EEF10"/>
    <mergeCell ref="EEH10:EEI10"/>
    <mergeCell ref="EEK10:EEL10"/>
    <mergeCell ref="EEN10:EEO10"/>
    <mergeCell ref="EEQ10:EER10"/>
    <mergeCell ref="EDP10:EDQ10"/>
    <mergeCell ref="EDS10:EDT10"/>
    <mergeCell ref="EDV10:EDW10"/>
    <mergeCell ref="EDY10:EDZ10"/>
    <mergeCell ref="EEB10:EEC10"/>
    <mergeCell ref="EDA10:EDB10"/>
    <mergeCell ref="EDD10:EDE10"/>
    <mergeCell ref="EDG10:EDH10"/>
    <mergeCell ref="EDJ10:EDK10"/>
    <mergeCell ref="EDM10:EDN10"/>
    <mergeCell ref="ECL10:ECM10"/>
    <mergeCell ref="ECO10:ECP10"/>
    <mergeCell ref="ECR10:ECS10"/>
    <mergeCell ref="ECU10:ECV10"/>
    <mergeCell ref="ECX10:ECY10"/>
    <mergeCell ref="EBW10:EBX10"/>
    <mergeCell ref="EBZ10:ECA10"/>
    <mergeCell ref="ECC10:ECD10"/>
    <mergeCell ref="ECF10:ECG10"/>
    <mergeCell ref="ECI10:ECJ10"/>
    <mergeCell ref="EBH10:EBI10"/>
    <mergeCell ref="EBK10:EBL10"/>
    <mergeCell ref="EBN10:EBO10"/>
    <mergeCell ref="EBQ10:EBR10"/>
    <mergeCell ref="EBT10:EBU10"/>
    <mergeCell ref="EAS10:EAT10"/>
    <mergeCell ref="EAV10:EAW10"/>
    <mergeCell ref="EAY10:EAZ10"/>
    <mergeCell ref="EBB10:EBC10"/>
    <mergeCell ref="EBE10:EBF10"/>
    <mergeCell ref="EAD10:EAE10"/>
    <mergeCell ref="EAG10:EAH10"/>
    <mergeCell ref="EAJ10:EAK10"/>
    <mergeCell ref="EAM10:EAN10"/>
    <mergeCell ref="EAP10:EAQ10"/>
    <mergeCell ref="DZO10:DZP10"/>
    <mergeCell ref="DZR10:DZS10"/>
    <mergeCell ref="DZU10:DZV10"/>
    <mergeCell ref="DZX10:DZY10"/>
    <mergeCell ref="EAA10:EAB10"/>
    <mergeCell ref="DYZ10:DZA10"/>
    <mergeCell ref="DZC10:DZD10"/>
    <mergeCell ref="DZF10:DZG10"/>
    <mergeCell ref="DZI10:DZJ10"/>
    <mergeCell ref="DZL10:DZM10"/>
    <mergeCell ref="DYK10:DYL10"/>
    <mergeCell ref="DYN10:DYO10"/>
    <mergeCell ref="DYQ10:DYR10"/>
    <mergeCell ref="DYT10:DYU10"/>
    <mergeCell ref="DYW10:DYX10"/>
    <mergeCell ref="DXV10:DXW10"/>
    <mergeCell ref="DXY10:DXZ10"/>
    <mergeCell ref="DYB10:DYC10"/>
    <mergeCell ref="DYE10:DYF10"/>
    <mergeCell ref="DYH10:DYI10"/>
    <mergeCell ref="DXG10:DXH10"/>
    <mergeCell ref="DXJ10:DXK10"/>
    <mergeCell ref="DXM10:DXN10"/>
    <mergeCell ref="DXP10:DXQ10"/>
    <mergeCell ref="DXS10:DXT10"/>
    <mergeCell ref="DWR10:DWS10"/>
    <mergeCell ref="DWU10:DWV10"/>
    <mergeCell ref="DWX10:DWY10"/>
    <mergeCell ref="DXA10:DXB10"/>
    <mergeCell ref="DXD10:DXE10"/>
    <mergeCell ref="DWC10:DWD10"/>
    <mergeCell ref="DWF10:DWG10"/>
    <mergeCell ref="DWI10:DWJ10"/>
    <mergeCell ref="DWL10:DWM10"/>
    <mergeCell ref="DWO10:DWP10"/>
    <mergeCell ref="DVN10:DVO10"/>
    <mergeCell ref="DVQ10:DVR10"/>
    <mergeCell ref="DVT10:DVU10"/>
    <mergeCell ref="DVW10:DVX10"/>
    <mergeCell ref="DVZ10:DWA10"/>
    <mergeCell ref="DUY10:DUZ10"/>
    <mergeCell ref="DVB10:DVC10"/>
    <mergeCell ref="DVE10:DVF10"/>
    <mergeCell ref="DVH10:DVI10"/>
    <mergeCell ref="DVK10:DVL10"/>
    <mergeCell ref="DUJ10:DUK10"/>
    <mergeCell ref="DUM10:DUN10"/>
    <mergeCell ref="DUP10:DUQ10"/>
    <mergeCell ref="DUS10:DUT10"/>
    <mergeCell ref="DUV10:DUW10"/>
    <mergeCell ref="DTU10:DTV10"/>
    <mergeCell ref="DTX10:DTY10"/>
    <mergeCell ref="DUA10:DUB10"/>
    <mergeCell ref="DUD10:DUE10"/>
    <mergeCell ref="DUG10:DUH10"/>
    <mergeCell ref="DTF10:DTG10"/>
    <mergeCell ref="DTI10:DTJ10"/>
    <mergeCell ref="DTL10:DTM10"/>
    <mergeCell ref="DTO10:DTP10"/>
    <mergeCell ref="DTR10:DTS10"/>
    <mergeCell ref="DSQ10:DSR10"/>
    <mergeCell ref="DST10:DSU10"/>
    <mergeCell ref="DSW10:DSX10"/>
    <mergeCell ref="DSZ10:DTA10"/>
    <mergeCell ref="DTC10:DTD10"/>
    <mergeCell ref="DSB10:DSC10"/>
    <mergeCell ref="DSE10:DSF10"/>
    <mergeCell ref="DSH10:DSI10"/>
    <mergeCell ref="DSK10:DSL10"/>
    <mergeCell ref="DSN10:DSO10"/>
    <mergeCell ref="DRM10:DRN10"/>
    <mergeCell ref="DRP10:DRQ10"/>
    <mergeCell ref="DRS10:DRT10"/>
    <mergeCell ref="DRV10:DRW10"/>
    <mergeCell ref="DRY10:DRZ10"/>
    <mergeCell ref="DQX10:DQY10"/>
    <mergeCell ref="DRA10:DRB10"/>
    <mergeCell ref="DRD10:DRE10"/>
    <mergeCell ref="DRG10:DRH10"/>
    <mergeCell ref="DRJ10:DRK10"/>
    <mergeCell ref="DQI10:DQJ10"/>
    <mergeCell ref="DQL10:DQM10"/>
    <mergeCell ref="DQO10:DQP10"/>
    <mergeCell ref="DQR10:DQS10"/>
    <mergeCell ref="DQU10:DQV10"/>
    <mergeCell ref="DPT10:DPU10"/>
    <mergeCell ref="DPW10:DPX10"/>
    <mergeCell ref="DPZ10:DQA10"/>
    <mergeCell ref="DQC10:DQD10"/>
    <mergeCell ref="DQF10:DQG10"/>
    <mergeCell ref="DPE10:DPF10"/>
    <mergeCell ref="DPH10:DPI10"/>
    <mergeCell ref="DPK10:DPL10"/>
    <mergeCell ref="DPN10:DPO10"/>
    <mergeCell ref="DPQ10:DPR10"/>
    <mergeCell ref="DOP10:DOQ10"/>
    <mergeCell ref="DOS10:DOT10"/>
    <mergeCell ref="DOV10:DOW10"/>
    <mergeCell ref="DOY10:DOZ10"/>
    <mergeCell ref="DPB10:DPC10"/>
    <mergeCell ref="DOA10:DOB10"/>
    <mergeCell ref="DOD10:DOE10"/>
    <mergeCell ref="DOG10:DOH10"/>
    <mergeCell ref="DOJ10:DOK10"/>
    <mergeCell ref="DOM10:DON10"/>
    <mergeCell ref="DNL10:DNM10"/>
    <mergeCell ref="DNO10:DNP10"/>
    <mergeCell ref="DNR10:DNS10"/>
    <mergeCell ref="DNU10:DNV10"/>
    <mergeCell ref="DNX10:DNY10"/>
    <mergeCell ref="DMW10:DMX10"/>
    <mergeCell ref="DMZ10:DNA10"/>
    <mergeCell ref="DNC10:DND10"/>
    <mergeCell ref="DNF10:DNG10"/>
    <mergeCell ref="DNI10:DNJ10"/>
    <mergeCell ref="DMH10:DMI10"/>
    <mergeCell ref="DMK10:DML10"/>
    <mergeCell ref="DMN10:DMO10"/>
    <mergeCell ref="DMQ10:DMR10"/>
    <mergeCell ref="DMT10:DMU10"/>
    <mergeCell ref="DLS10:DLT10"/>
    <mergeCell ref="DLV10:DLW10"/>
    <mergeCell ref="DLY10:DLZ10"/>
    <mergeCell ref="DMB10:DMC10"/>
    <mergeCell ref="DME10:DMF10"/>
    <mergeCell ref="DLD10:DLE10"/>
    <mergeCell ref="DLG10:DLH10"/>
    <mergeCell ref="DLJ10:DLK10"/>
    <mergeCell ref="DLM10:DLN10"/>
    <mergeCell ref="DLP10:DLQ10"/>
    <mergeCell ref="DKO10:DKP10"/>
    <mergeCell ref="DKR10:DKS10"/>
    <mergeCell ref="DKU10:DKV10"/>
    <mergeCell ref="DKX10:DKY10"/>
    <mergeCell ref="DLA10:DLB10"/>
    <mergeCell ref="DJZ10:DKA10"/>
    <mergeCell ref="DKC10:DKD10"/>
    <mergeCell ref="DKF10:DKG10"/>
    <mergeCell ref="DKI10:DKJ10"/>
    <mergeCell ref="DKL10:DKM10"/>
    <mergeCell ref="DJK10:DJL10"/>
    <mergeCell ref="DJN10:DJO10"/>
    <mergeCell ref="DJQ10:DJR10"/>
    <mergeCell ref="DJT10:DJU10"/>
    <mergeCell ref="DJW10:DJX10"/>
    <mergeCell ref="DIV10:DIW10"/>
    <mergeCell ref="DIY10:DIZ10"/>
    <mergeCell ref="DJB10:DJC10"/>
    <mergeCell ref="DJE10:DJF10"/>
    <mergeCell ref="DJH10:DJI10"/>
    <mergeCell ref="DIG10:DIH10"/>
    <mergeCell ref="DIJ10:DIK10"/>
    <mergeCell ref="DIM10:DIN10"/>
    <mergeCell ref="DIP10:DIQ10"/>
    <mergeCell ref="DIS10:DIT10"/>
    <mergeCell ref="DHR10:DHS10"/>
    <mergeCell ref="DHU10:DHV10"/>
    <mergeCell ref="DHX10:DHY10"/>
    <mergeCell ref="DIA10:DIB10"/>
    <mergeCell ref="DID10:DIE10"/>
    <mergeCell ref="DHC10:DHD10"/>
    <mergeCell ref="DHF10:DHG10"/>
    <mergeCell ref="DHI10:DHJ10"/>
    <mergeCell ref="DHL10:DHM10"/>
    <mergeCell ref="DHO10:DHP10"/>
    <mergeCell ref="DGN10:DGO10"/>
    <mergeCell ref="DGQ10:DGR10"/>
    <mergeCell ref="DGT10:DGU10"/>
    <mergeCell ref="DGW10:DGX10"/>
    <mergeCell ref="DGZ10:DHA10"/>
    <mergeCell ref="DFY10:DFZ10"/>
    <mergeCell ref="DGB10:DGC10"/>
    <mergeCell ref="DGE10:DGF10"/>
    <mergeCell ref="DGH10:DGI10"/>
    <mergeCell ref="DGK10:DGL10"/>
    <mergeCell ref="DFJ10:DFK10"/>
    <mergeCell ref="DFM10:DFN10"/>
    <mergeCell ref="DFP10:DFQ10"/>
    <mergeCell ref="DFS10:DFT10"/>
    <mergeCell ref="DFV10:DFW10"/>
    <mergeCell ref="DEU10:DEV10"/>
    <mergeCell ref="DEX10:DEY10"/>
    <mergeCell ref="DFA10:DFB10"/>
    <mergeCell ref="DFD10:DFE10"/>
    <mergeCell ref="DFG10:DFH10"/>
    <mergeCell ref="DEF10:DEG10"/>
    <mergeCell ref="DEI10:DEJ10"/>
    <mergeCell ref="DEL10:DEM10"/>
    <mergeCell ref="DEO10:DEP10"/>
    <mergeCell ref="DER10:DES10"/>
    <mergeCell ref="DDQ10:DDR10"/>
    <mergeCell ref="DDT10:DDU10"/>
    <mergeCell ref="DDW10:DDX10"/>
    <mergeCell ref="DDZ10:DEA10"/>
    <mergeCell ref="DEC10:DED10"/>
    <mergeCell ref="DDB10:DDC10"/>
    <mergeCell ref="DDE10:DDF10"/>
    <mergeCell ref="DDH10:DDI10"/>
    <mergeCell ref="DDK10:DDL10"/>
    <mergeCell ref="DDN10:DDO10"/>
    <mergeCell ref="DCM10:DCN10"/>
    <mergeCell ref="DCP10:DCQ10"/>
    <mergeCell ref="DCS10:DCT10"/>
    <mergeCell ref="DCV10:DCW10"/>
    <mergeCell ref="DCY10:DCZ10"/>
    <mergeCell ref="DBX10:DBY10"/>
    <mergeCell ref="DCA10:DCB10"/>
    <mergeCell ref="DCD10:DCE10"/>
    <mergeCell ref="DCG10:DCH10"/>
    <mergeCell ref="DCJ10:DCK10"/>
    <mergeCell ref="DBI10:DBJ10"/>
    <mergeCell ref="DBL10:DBM10"/>
    <mergeCell ref="DBO10:DBP10"/>
    <mergeCell ref="DBR10:DBS10"/>
    <mergeCell ref="DBU10:DBV10"/>
    <mergeCell ref="DAT10:DAU10"/>
    <mergeCell ref="DAW10:DAX10"/>
    <mergeCell ref="DAZ10:DBA10"/>
    <mergeCell ref="DBC10:DBD10"/>
    <mergeCell ref="DBF10:DBG10"/>
    <mergeCell ref="DAE10:DAF10"/>
    <mergeCell ref="DAH10:DAI10"/>
    <mergeCell ref="DAK10:DAL10"/>
    <mergeCell ref="DAN10:DAO10"/>
    <mergeCell ref="DAQ10:DAR10"/>
    <mergeCell ref="CZP10:CZQ10"/>
    <mergeCell ref="CZS10:CZT10"/>
    <mergeCell ref="CZV10:CZW10"/>
    <mergeCell ref="CZY10:CZZ10"/>
    <mergeCell ref="DAB10:DAC10"/>
    <mergeCell ref="CZA10:CZB10"/>
    <mergeCell ref="CZD10:CZE10"/>
    <mergeCell ref="CZG10:CZH10"/>
    <mergeCell ref="CZJ10:CZK10"/>
    <mergeCell ref="CZM10:CZN10"/>
    <mergeCell ref="CYL10:CYM10"/>
    <mergeCell ref="CYO10:CYP10"/>
    <mergeCell ref="CYR10:CYS10"/>
    <mergeCell ref="CYU10:CYV10"/>
    <mergeCell ref="CYX10:CYY10"/>
    <mergeCell ref="CXW10:CXX10"/>
    <mergeCell ref="CXZ10:CYA10"/>
    <mergeCell ref="CYC10:CYD10"/>
    <mergeCell ref="CYF10:CYG10"/>
    <mergeCell ref="CYI10:CYJ10"/>
    <mergeCell ref="CXH10:CXI10"/>
    <mergeCell ref="CXK10:CXL10"/>
    <mergeCell ref="CXN10:CXO10"/>
    <mergeCell ref="CXQ10:CXR10"/>
    <mergeCell ref="CXT10:CXU10"/>
    <mergeCell ref="CWS10:CWT10"/>
    <mergeCell ref="CWV10:CWW10"/>
    <mergeCell ref="CWY10:CWZ10"/>
    <mergeCell ref="CXB10:CXC10"/>
    <mergeCell ref="CXE10:CXF10"/>
    <mergeCell ref="CWD10:CWE10"/>
    <mergeCell ref="CWG10:CWH10"/>
    <mergeCell ref="CWJ10:CWK10"/>
    <mergeCell ref="CWM10:CWN10"/>
    <mergeCell ref="CWP10:CWQ10"/>
    <mergeCell ref="CVO10:CVP10"/>
    <mergeCell ref="CVR10:CVS10"/>
    <mergeCell ref="CVU10:CVV10"/>
    <mergeCell ref="CVX10:CVY10"/>
    <mergeCell ref="CWA10:CWB10"/>
    <mergeCell ref="CUZ10:CVA10"/>
    <mergeCell ref="CVC10:CVD10"/>
    <mergeCell ref="CVF10:CVG10"/>
    <mergeCell ref="CVI10:CVJ10"/>
    <mergeCell ref="CVL10:CVM10"/>
    <mergeCell ref="CUK10:CUL10"/>
    <mergeCell ref="CUN10:CUO10"/>
    <mergeCell ref="CUQ10:CUR10"/>
    <mergeCell ref="CUT10:CUU10"/>
    <mergeCell ref="CUW10:CUX10"/>
    <mergeCell ref="CTV10:CTW10"/>
    <mergeCell ref="CTY10:CTZ10"/>
    <mergeCell ref="CUB10:CUC10"/>
    <mergeCell ref="CUE10:CUF10"/>
    <mergeCell ref="CUH10:CUI10"/>
    <mergeCell ref="CTG10:CTH10"/>
    <mergeCell ref="CTJ10:CTK10"/>
    <mergeCell ref="CTM10:CTN10"/>
    <mergeCell ref="CTP10:CTQ10"/>
    <mergeCell ref="CTS10:CTT10"/>
    <mergeCell ref="CSR10:CSS10"/>
    <mergeCell ref="CSU10:CSV10"/>
    <mergeCell ref="CSX10:CSY10"/>
    <mergeCell ref="CTA10:CTB10"/>
    <mergeCell ref="CTD10:CTE10"/>
    <mergeCell ref="CSC10:CSD10"/>
    <mergeCell ref="CSF10:CSG10"/>
    <mergeCell ref="CSI10:CSJ10"/>
    <mergeCell ref="CSL10:CSM10"/>
    <mergeCell ref="CSO10:CSP10"/>
    <mergeCell ref="CRN10:CRO10"/>
    <mergeCell ref="CRQ10:CRR10"/>
    <mergeCell ref="CRT10:CRU10"/>
    <mergeCell ref="CRW10:CRX10"/>
    <mergeCell ref="CRZ10:CSA10"/>
    <mergeCell ref="CQY10:CQZ10"/>
    <mergeCell ref="CRB10:CRC10"/>
    <mergeCell ref="CRE10:CRF10"/>
    <mergeCell ref="CRH10:CRI10"/>
    <mergeCell ref="CRK10:CRL10"/>
    <mergeCell ref="CQJ10:CQK10"/>
    <mergeCell ref="CQM10:CQN10"/>
    <mergeCell ref="CQP10:CQQ10"/>
    <mergeCell ref="CQS10:CQT10"/>
    <mergeCell ref="CQV10:CQW10"/>
    <mergeCell ref="CPU10:CPV10"/>
    <mergeCell ref="CPX10:CPY10"/>
    <mergeCell ref="CQA10:CQB10"/>
    <mergeCell ref="CQD10:CQE10"/>
    <mergeCell ref="CQG10:CQH10"/>
    <mergeCell ref="CPF10:CPG10"/>
    <mergeCell ref="CPI10:CPJ10"/>
    <mergeCell ref="CPL10:CPM10"/>
    <mergeCell ref="CPO10:CPP10"/>
    <mergeCell ref="CPR10:CPS10"/>
    <mergeCell ref="COQ10:COR10"/>
    <mergeCell ref="COT10:COU10"/>
    <mergeCell ref="COW10:COX10"/>
    <mergeCell ref="COZ10:CPA10"/>
    <mergeCell ref="CPC10:CPD10"/>
    <mergeCell ref="COB10:COC10"/>
    <mergeCell ref="COE10:COF10"/>
    <mergeCell ref="COH10:COI10"/>
    <mergeCell ref="COK10:COL10"/>
    <mergeCell ref="CON10:COO10"/>
    <mergeCell ref="CNM10:CNN10"/>
    <mergeCell ref="CNP10:CNQ10"/>
    <mergeCell ref="CNS10:CNT10"/>
    <mergeCell ref="CNV10:CNW10"/>
    <mergeCell ref="CNY10:CNZ10"/>
    <mergeCell ref="CMX10:CMY10"/>
    <mergeCell ref="CNA10:CNB10"/>
    <mergeCell ref="CND10:CNE10"/>
    <mergeCell ref="CNG10:CNH10"/>
    <mergeCell ref="CNJ10:CNK10"/>
    <mergeCell ref="CMI10:CMJ10"/>
    <mergeCell ref="CML10:CMM10"/>
    <mergeCell ref="CMO10:CMP10"/>
    <mergeCell ref="CMR10:CMS10"/>
    <mergeCell ref="CMU10:CMV10"/>
    <mergeCell ref="CLT10:CLU10"/>
    <mergeCell ref="CLW10:CLX10"/>
    <mergeCell ref="CLZ10:CMA10"/>
    <mergeCell ref="CMC10:CMD10"/>
    <mergeCell ref="CMF10:CMG10"/>
    <mergeCell ref="CLE10:CLF10"/>
    <mergeCell ref="CLH10:CLI10"/>
    <mergeCell ref="CLK10:CLL10"/>
    <mergeCell ref="CLN10:CLO10"/>
    <mergeCell ref="CLQ10:CLR10"/>
    <mergeCell ref="CKP10:CKQ10"/>
    <mergeCell ref="CKS10:CKT10"/>
    <mergeCell ref="CKV10:CKW10"/>
    <mergeCell ref="CKY10:CKZ10"/>
    <mergeCell ref="CLB10:CLC10"/>
    <mergeCell ref="CKA10:CKB10"/>
    <mergeCell ref="CKD10:CKE10"/>
    <mergeCell ref="CKG10:CKH10"/>
    <mergeCell ref="CKJ10:CKK10"/>
    <mergeCell ref="CKM10:CKN10"/>
    <mergeCell ref="CJL10:CJM10"/>
    <mergeCell ref="CJO10:CJP10"/>
    <mergeCell ref="CJR10:CJS10"/>
    <mergeCell ref="CJU10:CJV10"/>
    <mergeCell ref="CJX10:CJY10"/>
    <mergeCell ref="CIW10:CIX10"/>
    <mergeCell ref="CIZ10:CJA10"/>
    <mergeCell ref="CJC10:CJD10"/>
    <mergeCell ref="CJF10:CJG10"/>
    <mergeCell ref="CJI10:CJJ10"/>
    <mergeCell ref="CIH10:CII10"/>
    <mergeCell ref="CIK10:CIL10"/>
    <mergeCell ref="CIN10:CIO10"/>
    <mergeCell ref="CIQ10:CIR10"/>
    <mergeCell ref="CIT10:CIU10"/>
    <mergeCell ref="CHS10:CHT10"/>
    <mergeCell ref="CHV10:CHW10"/>
    <mergeCell ref="CHY10:CHZ10"/>
    <mergeCell ref="CIB10:CIC10"/>
    <mergeCell ref="CIE10:CIF10"/>
    <mergeCell ref="CHD10:CHE10"/>
    <mergeCell ref="CHG10:CHH10"/>
    <mergeCell ref="CHJ10:CHK10"/>
    <mergeCell ref="CHM10:CHN10"/>
    <mergeCell ref="CHP10:CHQ10"/>
    <mergeCell ref="CGO10:CGP10"/>
    <mergeCell ref="CGR10:CGS10"/>
    <mergeCell ref="CGU10:CGV10"/>
    <mergeCell ref="CGX10:CGY10"/>
    <mergeCell ref="CHA10:CHB10"/>
    <mergeCell ref="CFZ10:CGA10"/>
    <mergeCell ref="CGC10:CGD10"/>
    <mergeCell ref="CGF10:CGG10"/>
    <mergeCell ref="CGI10:CGJ10"/>
    <mergeCell ref="CGL10:CGM10"/>
    <mergeCell ref="CFK10:CFL10"/>
    <mergeCell ref="CFN10:CFO10"/>
    <mergeCell ref="CFQ10:CFR10"/>
    <mergeCell ref="CFT10:CFU10"/>
    <mergeCell ref="CFW10:CFX10"/>
    <mergeCell ref="CEV10:CEW10"/>
    <mergeCell ref="CEY10:CEZ10"/>
    <mergeCell ref="CFB10:CFC10"/>
    <mergeCell ref="CFE10:CFF10"/>
    <mergeCell ref="CFH10:CFI10"/>
    <mergeCell ref="CEG10:CEH10"/>
    <mergeCell ref="CEJ10:CEK10"/>
    <mergeCell ref="CEM10:CEN10"/>
    <mergeCell ref="CEP10:CEQ10"/>
    <mergeCell ref="CES10:CET10"/>
    <mergeCell ref="CDR10:CDS10"/>
    <mergeCell ref="CDU10:CDV10"/>
    <mergeCell ref="CDX10:CDY10"/>
    <mergeCell ref="CEA10:CEB10"/>
    <mergeCell ref="CED10:CEE10"/>
    <mergeCell ref="CDC10:CDD10"/>
    <mergeCell ref="CDF10:CDG10"/>
    <mergeCell ref="CDI10:CDJ10"/>
    <mergeCell ref="CDL10:CDM10"/>
    <mergeCell ref="CDO10:CDP10"/>
    <mergeCell ref="CCN10:CCO10"/>
    <mergeCell ref="CCQ10:CCR10"/>
    <mergeCell ref="CCT10:CCU10"/>
    <mergeCell ref="CCW10:CCX10"/>
    <mergeCell ref="CCZ10:CDA10"/>
    <mergeCell ref="CBY10:CBZ10"/>
    <mergeCell ref="CCB10:CCC10"/>
    <mergeCell ref="CCE10:CCF10"/>
    <mergeCell ref="CCH10:CCI10"/>
    <mergeCell ref="CCK10:CCL10"/>
    <mergeCell ref="CBJ10:CBK10"/>
    <mergeCell ref="CBM10:CBN10"/>
    <mergeCell ref="CBP10:CBQ10"/>
    <mergeCell ref="CBS10:CBT10"/>
    <mergeCell ref="CBV10:CBW10"/>
    <mergeCell ref="CAU10:CAV10"/>
    <mergeCell ref="CAX10:CAY10"/>
    <mergeCell ref="CBA10:CBB10"/>
    <mergeCell ref="CBD10:CBE10"/>
    <mergeCell ref="CBG10:CBH10"/>
    <mergeCell ref="CAF10:CAG10"/>
    <mergeCell ref="CAI10:CAJ10"/>
    <mergeCell ref="CAL10:CAM10"/>
    <mergeCell ref="CAO10:CAP10"/>
    <mergeCell ref="CAR10:CAS10"/>
    <mergeCell ref="BZQ10:BZR10"/>
    <mergeCell ref="BZT10:BZU10"/>
    <mergeCell ref="BZW10:BZX10"/>
    <mergeCell ref="BZZ10:CAA10"/>
    <mergeCell ref="CAC10:CAD10"/>
    <mergeCell ref="BZB10:BZC10"/>
    <mergeCell ref="BZE10:BZF10"/>
    <mergeCell ref="BZH10:BZI10"/>
    <mergeCell ref="BZK10:BZL10"/>
    <mergeCell ref="BZN10:BZO10"/>
    <mergeCell ref="BYM10:BYN10"/>
    <mergeCell ref="BYP10:BYQ10"/>
    <mergeCell ref="BYS10:BYT10"/>
    <mergeCell ref="BYV10:BYW10"/>
    <mergeCell ref="BYY10:BYZ10"/>
    <mergeCell ref="BXX10:BXY10"/>
    <mergeCell ref="BYA10:BYB10"/>
    <mergeCell ref="BYD10:BYE10"/>
    <mergeCell ref="BYG10:BYH10"/>
    <mergeCell ref="BYJ10:BYK10"/>
    <mergeCell ref="BXI10:BXJ10"/>
    <mergeCell ref="BXL10:BXM10"/>
    <mergeCell ref="BXO10:BXP10"/>
    <mergeCell ref="BXR10:BXS10"/>
    <mergeCell ref="BXU10:BXV10"/>
    <mergeCell ref="BWT10:BWU10"/>
    <mergeCell ref="BWW10:BWX10"/>
    <mergeCell ref="BWZ10:BXA10"/>
    <mergeCell ref="BXC10:BXD10"/>
    <mergeCell ref="BXF10:BXG10"/>
    <mergeCell ref="BWE10:BWF10"/>
    <mergeCell ref="BWH10:BWI10"/>
    <mergeCell ref="BWK10:BWL10"/>
    <mergeCell ref="BWN10:BWO10"/>
    <mergeCell ref="BWQ10:BWR10"/>
    <mergeCell ref="BVP10:BVQ10"/>
    <mergeCell ref="BVS10:BVT10"/>
    <mergeCell ref="BVV10:BVW10"/>
    <mergeCell ref="BVY10:BVZ10"/>
    <mergeCell ref="BWB10:BWC10"/>
    <mergeCell ref="BVA10:BVB10"/>
    <mergeCell ref="BVD10:BVE10"/>
    <mergeCell ref="BVG10:BVH10"/>
    <mergeCell ref="BVJ10:BVK10"/>
    <mergeCell ref="BVM10:BVN10"/>
    <mergeCell ref="BUL10:BUM10"/>
    <mergeCell ref="BUO10:BUP10"/>
    <mergeCell ref="BUR10:BUS10"/>
    <mergeCell ref="BUU10:BUV10"/>
    <mergeCell ref="BUX10:BUY10"/>
    <mergeCell ref="BTW10:BTX10"/>
    <mergeCell ref="BTZ10:BUA10"/>
    <mergeCell ref="BUC10:BUD10"/>
    <mergeCell ref="BUF10:BUG10"/>
    <mergeCell ref="BUI10:BUJ10"/>
    <mergeCell ref="BTH10:BTI10"/>
    <mergeCell ref="BTK10:BTL10"/>
    <mergeCell ref="BTN10:BTO10"/>
    <mergeCell ref="BTQ10:BTR10"/>
    <mergeCell ref="BTT10:BTU10"/>
    <mergeCell ref="BSS10:BST10"/>
    <mergeCell ref="BSV10:BSW10"/>
    <mergeCell ref="BSY10:BSZ10"/>
    <mergeCell ref="BTB10:BTC10"/>
    <mergeCell ref="BTE10:BTF10"/>
    <mergeCell ref="BSD10:BSE10"/>
    <mergeCell ref="BSG10:BSH10"/>
    <mergeCell ref="BSJ10:BSK10"/>
    <mergeCell ref="BSM10:BSN10"/>
    <mergeCell ref="BSP10:BSQ10"/>
    <mergeCell ref="BRO10:BRP10"/>
    <mergeCell ref="BRR10:BRS10"/>
    <mergeCell ref="BRU10:BRV10"/>
    <mergeCell ref="BRX10:BRY10"/>
    <mergeCell ref="BSA10:BSB10"/>
    <mergeCell ref="BQZ10:BRA10"/>
    <mergeCell ref="BRC10:BRD10"/>
    <mergeCell ref="BRF10:BRG10"/>
    <mergeCell ref="BRI10:BRJ10"/>
    <mergeCell ref="BRL10:BRM10"/>
    <mergeCell ref="BQK10:BQL10"/>
    <mergeCell ref="BQN10:BQO10"/>
    <mergeCell ref="BQQ10:BQR10"/>
    <mergeCell ref="BQT10:BQU10"/>
    <mergeCell ref="BQW10:BQX10"/>
    <mergeCell ref="BPV10:BPW10"/>
    <mergeCell ref="BPY10:BPZ10"/>
    <mergeCell ref="BQB10:BQC10"/>
    <mergeCell ref="BQE10:BQF10"/>
    <mergeCell ref="BQH10:BQI10"/>
    <mergeCell ref="BPG10:BPH10"/>
    <mergeCell ref="BPJ10:BPK10"/>
    <mergeCell ref="BPM10:BPN10"/>
    <mergeCell ref="BPP10:BPQ10"/>
    <mergeCell ref="BPS10:BPT10"/>
    <mergeCell ref="BOR10:BOS10"/>
    <mergeCell ref="BOU10:BOV10"/>
    <mergeCell ref="BOX10:BOY10"/>
    <mergeCell ref="BPA10:BPB10"/>
    <mergeCell ref="BPD10:BPE10"/>
    <mergeCell ref="BOC10:BOD10"/>
    <mergeCell ref="BOF10:BOG10"/>
    <mergeCell ref="BOI10:BOJ10"/>
    <mergeCell ref="BOL10:BOM10"/>
    <mergeCell ref="BOO10:BOP10"/>
    <mergeCell ref="BNN10:BNO10"/>
    <mergeCell ref="BNQ10:BNR10"/>
    <mergeCell ref="BNT10:BNU10"/>
    <mergeCell ref="BNW10:BNX10"/>
    <mergeCell ref="BNZ10:BOA10"/>
    <mergeCell ref="BMY10:BMZ10"/>
    <mergeCell ref="BNB10:BNC10"/>
    <mergeCell ref="BNE10:BNF10"/>
    <mergeCell ref="BNH10:BNI10"/>
    <mergeCell ref="BNK10:BNL10"/>
    <mergeCell ref="BMJ10:BMK10"/>
    <mergeCell ref="BMM10:BMN10"/>
    <mergeCell ref="BMP10:BMQ10"/>
    <mergeCell ref="BMS10:BMT10"/>
    <mergeCell ref="BMV10:BMW10"/>
    <mergeCell ref="BLU10:BLV10"/>
    <mergeCell ref="BLX10:BLY10"/>
    <mergeCell ref="BMA10:BMB10"/>
    <mergeCell ref="BMD10:BME10"/>
    <mergeCell ref="BMG10:BMH10"/>
    <mergeCell ref="BLF10:BLG10"/>
    <mergeCell ref="BLI10:BLJ10"/>
    <mergeCell ref="BLL10:BLM10"/>
    <mergeCell ref="BLO10:BLP10"/>
    <mergeCell ref="BLR10:BLS10"/>
    <mergeCell ref="BKQ10:BKR10"/>
    <mergeCell ref="BKT10:BKU10"/>
    <mergeCell ref="BKW10:BKX10"/>
    <mergeCell ref="BKZ10:BLA10"/>
    <mergeCell ref="BLC10:BLD10"/>
    <mergeCell ref="BKB10:BKC10"/>
    <mergeCell ref="BKE10:BKF10"/>
    <mergeCell ref="BKH10:BKI10"/>
    <mergeCell ref="BKK10:BKL10"/>
    <mergeCell ref="BKN10:BKO10"/>
    <mergeCell ref="BJM10:BJN10"/>
    <mergeCell ref="BJP10:BJQ10"/>
    <mergeCell ref="BJS10:BJT10"/>
    <mergeCell ref="BJV10:BJW10"/>
    <mergeCell ref="BJY10:BJZ10"/>
    <mergeCell ref="BIX10:BIY10"/>
    <mergeCell ref="BJA10:BJB10"/>
    <mergeCell ref="BJD10:BJE10"/>
    <mergeCell ref="BJG10:BJH10"/>
    <mergeCell ref="BJJ10:BJK10"/>
    <mergeCell ref="BII10:BIJ10"/>
    <mergeCell ref="BIL10:BIM10"/>
    <mergeCell ref="BIO10:BIP10"/>
    <mergeCell ref="BIR10:BIS10"/>
    <mergeCell ref="BIU10:BIV10"/>
    <mergeCell ref="BHT10:BHU10"/>
    <mergeCell ref="BHW10:BHX10"/>
    <mergeCell ref="BHZ10:BIA10"/>
    <mergeCell ref="BIC10:BID10"/>
    <mergeCell ref="BIF10:BIG10"/>
    <mergeCell ref="BHE10:BHF10"/>
    <mergeCell ref="BHH10:BHI10"/>
    <mergeCell ref="BHK10:BHL10"/>
    <mergeCell ref="BHN10:BHO10"/>
    <mergeCell ref="BHQ10:BHR10"/>
    <mergeCell ref="BGP10:BGQ10"/>
    <mergeCell ref="BGS10:BGT10"/>
    <mergeCell ref="BGV10:BGW10"/>
    <mergeCell ref="BGY10:BGZ10"/>
    <mergeCell ref="BHB10:BHC10"/>
    <mergeCell ref="BGA10:BGB10"/>
    <mergeCell ref="BGD10:BGE10"/>
    <mergeCell ref="BGG10:BGH10"/>
    <mergeCell ref="BGJ10:BGK10"/>
    <mergeCell ref="BGM10:BGN10"/>
    <mergeCell ref="BFL10:BFM10"/>
    <mergeCell ref="BFO10:BFP10"/>
    <mergeCell ref="BFR10:BFS10"/>
    <mergeCell ref="BFU10:BFV10"/>
    <mergeCell ref="BFX10:BFY10"/>
    <mergeCell ref="BEW10:BEX10"/>
    <mergeCell ref="BEZ10:BFA10"/>
    <mergeCell ref="BFC10:BFD10"/>
    <mergeCell ref="BFF10:BFG10"/>
    <mergeCell ref="BFI10:BFJ10"/>
    <mergeCell ref="BEH10:BEI10"/>
    <mergeCell ref="BEK10:BEL10"/>
    <mergeCell ref="BEN10:BEO10"/>
    <mergeCell ref="BEQ10:BER10"/>
    <mergeCell ref="BET10:BEU10"/>
    <mergeCell ref="BDS10:BDT10"/>
    <mergeCell ref="BDV10:BDW10"/>
    <mergeCell ref="BDY10:BDZ10"/>
    <mergeCell ref="BEB10:BEC10"/>
    <mergeCell ref="BEE10:BEF10"/>
    <mergeCell ref="BDD10:BDE10"/>
    <mergeCell ref="BDG10:BDH10"/>
    <mergeCell ref="BDJ10:BDK10"/>
    <mergeCell ref="BDM10:BDN10"/>
    <mergeCell ref="BDP10:BDQ10"/>
    <mergeCell ref="BCO10:BCP10"/>
    <mergeCell ref="BCR10:BCS10"/>
    <mergeCell ref="BCU10:BCV10"/>
    <mergeCell ref="BCX10:BCY10"/>
    <mergeCell ref="BDA10:BDB10"/>
    <mergeCell ref="BBZ10:BCA10"/>
    <mergeCell ref="BCC10:BCD10"/>
    <mergeCell ref="BCF10:BCG10"/>
    <mergeCell ref="BCI10:BCJ10"/>
    <mergeCell ref="BCL10:BCM10"/>
    <mergeCell ref="BBK10:BBL10"/>
    <mergeCell ref="BBN10:BBO10"/>
    <mergeCell ref="BBQ10:BBR10"/>
    <mergeCell ref="BBT10:BBU10"/>
    <mergeCell ref="BBW10:BBX10"/>
    <mergeCell ref="BAV10:BAW10"/>
    <mergeCell ref="BAY10:BAZ10"/>
    <mergeCell ref="BBB10:BBC10"/>
    <mergeCell ref="BBE10:BBF10"/>
    <mergeCell ref="BBH10:BBI10"/>
    <mergeCell ref="BAG10:BAH10"/>
    <mergeCell ref="BAJ10:BAK10"/>
    <mergeCell ref="BAM10:BAN10"/>
    <mergeCell ref="BAP10:BAQ10"/>
    <mergeCell ref="BAS10:BAT10"/>
    <mergeCell ref="AZR10:AZS10"/>
    <mergeCell ref="AZU10:AZV10"/>
    <mergeCell ref="AZX10:AZY10"/>
    <mergeCell ref="BAA10:BAB10"/>
    <mergeCell ref="BAD10:BAE10"/>
    <mergeCell ref="AZC10:AZD10"/>
    <mergeCell ref="AZF10:AZG10"/>
    <mergeCell ref="AZI10:AZJ10"/>
    <mergeCell ref="AZL10:AZM10"/>
    <mergeCell ref="AZO10:AZP10"/>
    <mergeCell ref="AYN10:AYO10"/>
    <mergeCell ref="AYQ10:AYR10"/>
    <mergeCell ref="AYT10:AYU10"/>
    <mergeCell ref="AYW10:AYX10"/>
    <mergeCell ref="AYZ10:AZA10"/>
    <mergeCell ref="AXY10:AXZ10"/>
    <mergeCell ref="AYB10:AYC10"/>
    <mergeCell ref="AYE10:AYF10"/>
    <mergeCell ref="AYH10:AYI10"/>
    <mergeCell ref="AYK10:AYL10"/>
    <mergeCell ref="AXJ10:AXK10"/>
    <mergeCell ref="AXM10:AXN10"/>
    <mergeCell ref="AXP10:AXQ10"/>
    <mergeCell ref="AXS10:AXT10"/>
    <mergeCell ref="AXV10:AXW10"/>
    <mergeCell ref="AWU10:AWV10"/>
    <mergeCell ref="AWX10:AWY10"/>
    <mergeCell ref="AXA10:AXB10"/>
    <mergeCell ref="AXD10:AXE10"/>
    <mergeCell ref="AXG10:AXH10"/>
    <mergeCell ref="AWF10:AWG10"/>
    <mergeCell ref="AWI10:AWJ10"/>
    <mergeCell ref="AWL10:AWM10"/>
    <mergeCell ref="AWO10:AWP10"/>
    <mergeCell ref="AWR10:AWS10"/>
    <mergeCell ref="AVQ10:AVR10"/>
    <mergeCell ref="AVT10:AVU10"/>
    <mergeCell ref="AVW10:AVX10"/>
    <mergeCell ref="AVZ10:AWA10"/>
    <mergeCell ref="AWC10:AWD10"/>
    <mergeCell ref="AVB10:AVC10"/>
    <mergeCell ref="AVE10:AVF10"/>
    <mergeCell ref="AVH10:AVI10"/>
    <mergeCell ref="AVK10:AVL10"/>
    <mergeCell ref="AVN10:AVO10"/>
    <mergeCell ref="AUM10:AUN10"/>
    <mergeCell ref="AUP10:AUQ10"/>
    <mergeCell ref="AUS10:AUT10"/>
    <mergeCell ref="AUV10:AUW10"/>
    <mergeCell ref="AUY10:AUZ10"/>
    <mergeCell ref="ATX10:ATY10"/>
    <mergeCell ref="AUA10:AUB10"/>
    <mergeCell ref="AUD10:AUE10"/>
    <mergeCell ref="AUG10:AUH10"/>
    <mergeCell ref="AUJ10:AUK10"/>
    <mergeCell ref="ATI10:ATJ10"/>
    <mergeCell ref="ATL10:ATM10"/>
    <mergeCell ref="ATO10:ATP10"/>
    <mergeCell ref="ATR10:ATS10"/>
    <mergeCell ref="ATU10:ATV10"/>
    <mergeCell ref="AST10:ASU10"/>
    <mergeCell ref="ASW10:ASX10"/>
    <mergeCell ref="ASZ10:ATA10"/>
    <mergeCell ref="ATC10:ATD10"/>
    <mergeCell ref="ATF10:ATG10"/>
    <mergeCell ref="ASE10:ASF10"/>
    <mergeCell ref="ASH10:ASI10"/>
    <mergeCell ref="ASK10:ASL10"/>
    <mergeCell ref="ASN10:ASO10"/>
    <mergeCell ref="ASQ10:ASR10"/>
    <mergeCell ref="ARP10:ARQ10"/>
    <mergeCell ref="ARS10:ART10"/>
    <mergeCell ref="ARV10:ARW10"/>
    <mergeCell ref="ARY10:ARZ10"/>
    <mergeCell ref="ASB10:ASC10"/>
    <mergeCell ref="ARA10:ARB10"/>
    <mergeCell ref="ARD10:ARE10"/>
    <mergeCell ref="ARG10:ARH10"/>
    <mergeCell ref="ARJ10:ARK10"/>
    <mergeCell ref="ARM10:ARN10"/>
    <mergeCell ref="AQL10:AQM10"/>
    <mergeCell ref="AQO10:AQP10"/>
    <mergeCell ref="AQR10:AQS10"/>
    <mergeCell ref="AQU10:AQV10"/>
    <mergeCell ref="AQX10:AQY10"/>
    <mergeCell ref="APW10:APX10"/>
    <mergeCell ref="APZ10:AQA10"/>
    <mergeCell ref="AQC10:AQD10"/>
    <mergeCell ref="AQF10:AQG10"/>
    <mergeCell ref="AQI10:AQJ10"/>
    <mergeCell ref="APH10:API10"/>
    <mergeCell ref="APK10:APL10"/>
    <mergeCell ref="APN10:APO10"/>
    <mergeCell ref="APQ10:APR10"/>
    <mergeCell ref="APT10:APU10"/>
    <mergeCell ref="AOS10:AOT10"/>
    <mergeCell ref="AOV10:AOW10"/>
    <mergeCell ref="AOY10:AOZ10"/>
    <mergeCell ref="APB10:APC10"/>
    <mergeCell ref="APE10:APF10"/>
    <mergeCell ref="AOD10:AOE10"/>
    <mergeCell ref="AOG10:AOH10"/>
    <mergeCell ref="AOJ10:AOK10"/>
    <mergeCell ref="AOM10:AON10"/>
    <mergeCell ref="AOP10:AOQ10"/>
    <mergeCell ref="ANO10:ANP10"/>
    <mergeCell ref="ANR10:ANS10"/>
    <mergeCell ref="ANU10:ANV10"/>
    <mergeCell ref="ANX10:ANY10"/>
    <mergeCell ref="AOA10:AOB10"/>
    <mergeCell ref="AMZ10:ANA10"/>
    <mergeCell ref="ANC10:AND10"/>
    <mergeCell ref="ANF10:ANG10"/>
    <mergeCell ref="ANI10:ANJ10"/>
    <mergeCell ref="ANL10:ANM10"/>
    <mergeCell ref="AMK10:AML10"/>
    <mergeCell ref="AMN10:AMO10"/>
    <mergeCell ref="AMQ10:AMR10"/>
    <mergeCell ref="AMT10:AMU10"/>
    <mergeCell ref="AMW10:AMX10"/>
    <mergeCell ref="ALV10:ALW10"/>
    <mergeCell ref="ALY10:ALZ10"/>
    <mergeCell ref="AMB10:AMC10"/>
    <mergeCell ref="AME10:AMF10"/>
    <mergeCell ref="AMH10:AMI10"/>
    <mergeCell ref="ALG10:ALH10"/>
    <mergeCell ref="ALJ10:ALK10"/>
    <mergeCell ref="ALM10:ALN10"/>
    <mergeCell ref="ALP10:ALQ10"/>
    <mergeCell ref="ALS10:ALT10"/>
    <mergeCell ref="AKR10:AKS10"/>
    <mergeCell ref="AKU10:AKV10"/>
    <mergeCell ref="AKX10:AKY10"/>
    <mergeCell ref="ALA10:ALB10"/>
    <mergeCell ref="ALD10:ALE10"/>
    <mergeCell ref="AKC10:AKD10"/>
    <mergeCell ref="AKF10:AKG10"/>
    <mergeCell ref="AKI10:AKJ10"/>
    <mergeCell ref="AKL10:AKM10"/>
    <mergeCell ref="AKO10:AKP10"/>
    <mergeCell ref="AJN10:AJO10"/>
    <mergeCell ref="AJQ10:AJR10"/>
    <mergeCell ref="AJT10:AJU10"/>
    <mergeCell ref="AJW10:AJX10"/>
    <mergeCell ref="AJZ10:AKA10"/>
    <mergeCell ref="AIY10:AIZ10"/>
    <mergeCell ref="AJB10:AJC10"/>
    <mergeCell ref="AJE10:AJF10"/>
    <mergeCell ref="AJH10:AJI10"/>
    <mergeCell ref="AJK10:AJL10"/>
    <mergeCell ref="AIJ10:AIK10"/>
    <mergeCell ref="AIM10:AIN10"/>
    <mergeCell ref="AIP10:AIQ10"/>
    <mergeCell ref="AIS10:AIT10"/>
    <mergeCell ref="AIV10:AIW10"/>
    <mergeCell ref="AHU10:AHV10"/>
    <mergeCell ref="AHX10:AHY10"/>
    <mergeCell ref="AIA10:AIB10"/>
    <mergeCell ref="AID10:AIE10"/>
    <mergeCell ref="AIG10:AIH10"/>
    <mergeCell ref="AHF10:AHG10"/>
    <mergeCell ref="AHI10:AHJ10"/>
    <mergeCell ref="AHL10:AHM10"/>
    <mergeCell ref="AHO10:AHP10"/>
    <mergeCell ref="AHR10:AHS10"/>
    <mergeCell ref="AGQ10:AGR10"/>
    <mergeCell ref="AGT10:AGU10"/>
    <mergeCell ref="AGW10:AGX10"/>
    <mergeCell ref="AGZ10:AHA10"/>
    <mergeCell ref="AHC10:AHD10"/>
    <mergeCell ref="AGB10:AGC10"/>
    <mergeCell ref="AGE10:AGF10"/>
    <mergeCell ref="AGH10:AGI10"/>
    <mergeCell ref="AGK10:AGL10"/>
    <mergeCell ref="AGN10:AGO10"/>
    <mergeCell ref="AFM10:AFN10"/>
    <mergeCell ref="AFP10:AFQ10"/>
    <mergeCell ref="AFS10:AFT10"/>
    <mergeCell ref="AFV10:AFW10"/>
    <mergeCell ref="AFY10:AFZ10"/>
    <mergeCell ref="AEX10:AEY10"/>
    <mergeCell ref="AFA10:AFB10"/>
    <mergeCell ref="AFD10:AFE10"/>
    <mergeCell ref="AFG10:AFH10"/>
    <mergeCell ref="AFJ10:AFK10"/>
    <mergeCell ref="AEI10:AEJ10"/>
    <mergeCell ref="AEL10:AEM10"/>
    <mergeCell ref="AEO10:AEP10"/>
    <mergeCell ref="AER10:AES10"/>
    <mergeCell ref="AEU10:AEV10"/>
    <mergeCell ref="ADT10:ADU10"/>
    <mergeCell ref="ADW10:ADX10"/>
    <mergeCell ref="ADZ10:AEA10"/>
    <mergeCell ref="AEC10:AED10"/>
    <mergeCell ref="AEF10:AEG10"/>
    <mergeCell ref="ADE10:ADF10"/>
    <mergeCell ref="ADH10:ADI10"/>
    <mergeCell ref="ADK10:ADL10"/>
    <mergeCell ref="ADN10:ADO10"/>
    <mergeCell ref="ADQ10:ADR10"/>
    <mergeCell ref="ACP10:ACQ10"/>
    <mergeCell ref="ACS10:ACT10"/>
    <mergeCell ref="ACV10:ACW10"/>
    <mergeCell ref="ACY10:ACZ10"/>
    <mergeCell ref="ADB10:ADC10"/>
    <mergeCell ref="ACA10:ACB10"/>
    <mergeCell ref="ACD10:ACE10"/>
    <mergeCell ref="ACG10:ACH10"/>
    <mergeCell ref="ACJ10:ACK10"/>
    <mergeCell ref="ACM10:ACN10"/>
    <mergeCell ref="ABL10:ABM10"/>
    <mergeCell ref="ABO10:ABP10"/>
    <mergeCell ref="ABR10:ABS10"/>
    <mergeCell ref="ABU10:ABV10"/>
    <mergeCell ref="ABX10:ABY10"/>
    <mergeCell ref="AAW10:AAX10"/>
    <mergeCell ref="AAZ10:ABA10"/>
    <mergeCell ref="ABC10:ABD10"/>
    <mergeCell ref="ABF10:ABG10"/>
    <mergeCell ref="ABI10:ABJ10"/>
    <mergeCell ref="AAH10:AAI10"/>
    <mergeCell ref="AAK10:AAL10"/>
    <mergeCell ref="AAN10:AAO10"/>
    <mergeCell ref="AAQ10:AAR10"/>
    <mergeCell ref="AAT10:AAU10"/>
    <mergeCell ref="ZS10:ZT10"/>
    <mergeCell ref="ZV10:ZW10"/>
    <mergeCell ref="ZY10:ZZ10"/>
    <mergeCell ref="AAB10:AAC10"/>
    <mergeCell ref="AAE10:AAF10"/>
    <mergeCell ref="ZD10:ZE10"/>
    <mergeCell ref="ZG10:ZH10"/>
    <mergeCell ref="ZJ10:ZK10"/>
    <mergeCell ref="ZM10:ZN10"/>
    <mergeCell ref="ZP10:ZQ10"/>
    <mergeCell ref="YO10:YP10"/>
    <mergeCell ref="YR10:YS10"/>
    <mergeCell ref="YU10:YV10"/>
    <mergeCell ref="YX10:YY10"/>
    <mergeCell ref="ZA10:ZB10"/>
    <mergeCell ref="XZ10:YA10"/>
    <mergeCell ref="YC10:YD10"/>
    <mergeCell ref="YF10:YG10"/>
    <mergeCell ref="YI10:YJ10"/>
    <mergeCell ref="YL10:YM10"/>
    <mergeCell ref="XK10:XL10"/>
    <mergeCell ref="XN10:XO10"/>
    <mergeCell ref="XQ10:XR10"/>
    <mergeCell ref="XT10:XU10"/>
    <mergeCell ref="XW10:XX10"/>
    <mergeCell ref="WV10:WW10"/>
    <mergeCell ref="WY10:WZ10"/>
    <mergeCell ref="XB10:XC10"/>
    <mergeCell ref="XE10:XF10"/>
    <mergeCell ref="XH10:XI10"/>
    <mergeCell ref="WG10:WH10"/>
    <mergeCell ref="WJ10:WK10"/>
    <mergeCell ref="WM10:WN10"/>
    <mergeCell ref="WP10:WQ10"/>
    <mergeCell ref="WS10:WT10"/>
    <mergeCell ref="VR10:VS10"/>
    <mergeCell ref="VU10:VV10"/>
    <mergeCell ref="VX10:VY10"/>
    <mergeCell ref="WA10:WB10"/>
    <mergeCell ref="WD10:WE10"/>
    <mergeCell ref="VC10:VD10"/>
    <mergeCell ref="VF10:VG10"/>
    <mergeCell ref="VI10:VJ10"/>
    <mergeCell ref="VL10:VM10"/>
    <mergeCell ref="VO10:VP10"/>
    <mergeCell ref="UN10:UO10"/>
    <mergeCell ref="UQ10:UR10"/>
    <mergeCell ref="UT10:UU10"/>
    <mergeCell ref="UW10:UX10"/>
    <mergeCell ref="UZ10:VA10"/>
    <mergeCell ref="TY10:TZ10"/>
    <mergeCell ref="UB10:UC10"/>
    <mergeCell ref="UE10:UF10"/>
    <mergeCell ref="UH10:UI10"/>
    <mergeCell ref="UK10:UL10"/>
    <mergeCell ref="TJ10:TK10"/>
    <mergeCell ref="TM10:TN10"/>
    <mergeCell ref="TP10:TQ10"/>
    <mergeCell ref="TS10:TT10"/>
    <mergeCell ref="TV10:TW10"/>
    <mergeCell ref="SU10:SV10"/>
    <mergeCell ref="SX10:SY10"/>
    <mergeCell ref="TA10:TB10"/>
    <mergeCell ref="TD10:TE10"/>
    <mergeCell ref="TG10:TH10"/>
    <mergeCell ref="SF10:SG10"/>
    <mergeCell ref="SI10:SJ10"/>
    <mergeCell ref="SL10:SM10"/>
    <mergeCell ref="SO10:SP10"/>
    <mergeCell ref="SR10:SS10"/>
    <mergeCell ref="RQ10:RR10"/>
    <mergeCell ref="RT10:RU10"/>
    <mergeCell ref="RW10:RX10"/>
    <mergeCell ref="RZ10:SA10"/>
    <mergeCell ref="SC10:SD10"/>
    <mergeCell ref="RB10:RC10"/>
    <mergeCell ref="RE10:RF10"/>
    <mergeCell ref="RH10:RI10"/>
    <mergeCell ref="RK10:RL10"/>
    <mergeCell ref="RN10:RO10"/>
    <mergeCell ref="QM10:QN10"/>
    <mergeCell ref="QP10:QQ10"/>
    <mergeCell ref="QS10:QT10"/>
    <mergeCell ref="QV10:QW10"/>
    <mergeCell ref="QY10:QZ10"/>
    <mergeCell ref="PX10:PY10"/>
    <mergeCell ref="QA10:QB10"/>
    <mergeCell ref="QD10:QE10"/>
    <mergeCell ref="QG10:QH10"/>
    <mergeCell ref="QJ10:QK10"/>
    <mergeCell ref="PI10:PJ10"/>
    <mergeCell ref="PL10:PM10"/>
    <mergeCell ref="PO10:PP10"/>
    <mergeCell ref="PR10:PS10"/>
    <mergeCell ref="PU10:PV10"/>
    <mergeCell ref="OT10:OU10"/>
    <mergeCell ref="OW10:OX10"/>
    <mergeCell ref="OZ10:PA10"/>
    <mergeCell ref="PC10:PD10"/>
    <mergeCell ref="PF10:PG10"/>
    <mergeCell ref="OE10:OF10"/>
    <mergeCell ref="OH10:OI10"/>
    <mergeCell ref="OK10:OL10"/>
    <mergeCell ref="ON10:OO10"/>
    <mergeCell ref="OQ10:OR10"/>
    <mergeCell ref="NP10:NQ10"/>
    <mergeCell ref="NS10:NT10"/>
    <mergeCell ref="NV10:NW10"/>
    <mergeCell ref="NY10:NZ10"/>
    <mergeCell ref="OB10:OC10"/>
    <mergeCell ref="NA10:NB10"/>
    <mergeCell ref="ND10:NE10"/>
    <mergeCell ref="NG10:NH10"/>
    <mergeCell ref="NJ10:NK10"/>
    <mergeCell ref="NM10:NN10"/>
    <mergeCell ref="ML10:MM10"/>
    <mergeCell ref="MO10:MP10"/>
    <mergeCell ref="MR10:MS10"/>
    <mergeCell ref="MU10:MV10"/>
    <mergeCell ref="MX10:MY10"/>
    <mergeCell ref="LW10:LX10"/>
    <mergeCell ref="LZ10:MA10"/>
    <mergeCell ref="MC10:MD10"/>
    <mergeCell ref="MF10:MG10"/>
    <mergeCell ref="MI10:MJ10"/>
    <mergeCell ref="LH10:LI10"/>
    <mergeCell ref="LK10:LL10"/>
    <mergeCell ref="LN10:LO10"/>
    <mergeCell ref="LQ10:LR10"/>
    <mergeCell ref="LT10:LU10"/>
    <mergeCell ref="KS10:KT10"/>
    <mergeCell ref="KV10:KW10"/>
    <mergeCell ref="KY10:KZ10"/>
    <mergeCell ref="LB10:LC10"/>
    <mergeCell ref="LE10:LF10"/>
    <mergeCell ref="KD10:KE10"/>
    <mergeCell ref="KG10:KH10"/>
    <mergeCell ref="KJ10:KK10"/>
    <mergeCell ref="KM10:KN10"/>
    <mergeCell ref="KP10:KQ10"/>
    <mergeCell ref="JO10:JP10"/>
    <mergeCell ref="JR10:JS10"/>
    <mergeCell ref="JU10:JV10"/>
    <mergeCell ref="JX10:JY10"/>
    <mergeCell ref="KA10:KB10"/>
    <mergeCell ref="IZ10:JA10"/>
    <mergeCell ref="JC10:JD10"/>
    <mergeCell ref="JF10:JG10"/>
    <mergeCell ref="JI10:JJ10"/>
    <mergeCell ref="JL10:JM10"/>
    <mergeCell ref="IK10:IL10"/>
    <mergeCell ref="IN10:IO10"/>
    <mergeCell ref="IQ10:IR10"/>
    <mergeCell ref="IT10:IU10"/>
    <mergeCell ref="IW10:IX10"/>
    <mergeCell ref="HV10:HW10"/>
    <mergeCell ref="HY10:HZ10"/>
    <mergeCell ref="IB10:IC10"/>
    <mergeCell ref="IE10:IF10"/>
    <mergeCell ref="IH10:II10"/>
    <mergeCell ref="HG10:HH10"/>
    <mergeCell ref="HJ10:HK10"/>
    <mergeCell ref="HM10:HN10"/>
    <mergeCell ref="HP10:HQ10"/>
    <mergeCell ref="HS10:HT10"/>
    <mergeCell ref="GR10:GS10"/>
    <mergeCell ref="GU10:GV10"/>
    <mergeCell ref="GX10:GY10"/>
    <mergeCell ref="HA10:HB10"/>
    <mergeCell ref="HD10:HE10"/>
    <mergeCell ref="GC10:GD10"/>
    <mergeCell ref="GF10:GG10"/>
    <mergeCell ref="GI10:GJ10"/>
    <mergeCell ref="GL10:GM10"/>
    <mergeCell ref="GO10:GP10"/>
    <mergeCell ref="FN10:FO10"/>
    <mergeCell ref="FQ10:FR10"/>
    <mergeCell ref="FT10:FU10"/>
    <mergeCell ref="FW10:FX10"/>
    <mergeCell ref="FZ10:GA10"/>
    <mergeCell ref="EY10:EZ10"/>
    <mergeCell ref="FB10:FC10"/>
    <mergeCell ref="FE10:FF10"/>
    <mergeCell ref="FH10:FI10"/>
    <mergeCell ref="FK10:FL10"/>
    <mergeCell ref="EJ10:EK10"/>
    <mergeCell ref="EM10:EN10"/>
    <mergeCell ref="EP10:EQ10"/>
    <mergeCell ref="ES10:ET10"/>
    <mergeCell ref="EV10:EW10"/>
    <mergeCell ref="DU10:DV10"/>
    <mergeCell ref="DX10:DY10"/>
    <mergeCell ref="EA10:EB10"/>
    <mergeCell ref="ED10:EE10"/>
    <mergeCell ref="EG10:EH10"/>
    <mergeCell ref="DF10:DG10"/>
    <mergeCell ref="DI10:DJ10"/>
    <mergeCell ref="DL10:DM10"/>
    <mergeCell ref="DO10:DP10"/>
    <mergeCell ref="DR10:DS10"/>
    <mergeCell ref="CQ10:CR10"/>
    <mergeCell ref="CT10:CU10"/>
    <mergeCell ref="CW10:CX10"/>
    <mergeCell ref="CZ10:DA10"/>
    <mergeCell ref="DC10:DD10"/>
    <mergeCell ref="CB10:CC10"/>
    <mergeCell ref="CE10:CF10"/>
    <mergeCell ref="CH10:CI10"/>
    <mergeCell ref="CK10:CL10"/>
    <mergeCell ref="CN10:CO10"/>
    <mergeCell ref="BM10:BN10"/>
    <mergeCell ref="BP10:BQ10"/>
    <mergeCell ref="BS10:BT10"/>
    <mergeCell ref="BV10:BW10"/>
    <mergeCell ref="BY10:BZ10"/>
    <mergeCell ref="AX10:AY10"/>
    <mergeCell ref="BA10:BB10"/>
    <mergeCell ref="BD10:BE10"/>
    <mergeCell ref="BG10:BH10"/>
    <mergeCell ref="BJ10:BK10"/>
    <mergeCell ref="AI10:AJ10"/>
    <mergeCell ref="AL10:AM10"/>
    <mergeCell ref="AO10:AP10"/>
    <mergeCell ref="AR10:AS10"/>
    <mergeCell ref="AU10:AV10"/>
    <mergeCell ref="T10:U10"/>
    <mergeCell ref="W10:X10"/>
    <mergeCell ref="Z10:AA10"/>
    <mergeCell ref="AC10:AD10"/>
    <mergeCell ref="AF10:AG10"/>
    <mergeCell ref="E10:F10"/>
    <mergeCell ref="H10:I10"/>
    <mergeCell ref="K10:L10"/>
    <mergeCell ref="N10:O10"/>
    <mergeCell ref="Q10:R10"/>
    <mergeCell ref="B28:C28"/>
    <mergeCell ref="A15:C15"/>
    <mergeCell ref="B16:C16"/>
    <mergeCell ref="A32:B32"/>
    <mergeCell ref="B25:C25"/>
    <mergeCell ref="B20:C20"/>
    <mergeCell ref="B23:C23"/>
    <mergeCell ref="B22:C22"/>
    <mergeCell ref="B24:C24"/>
    <mergeCell ref="B30:C30"/>
    <mergeCell ref="B26:C26"/>
    <mergeCell ref="B27:C27"/>
    <mergeCell ref="B29:C29"/>
    <mergeCell ref="A2:C2"/>
    <mergeCell ref="B21:C21"/>
    <mergeCell ref="B19:C19"/>
    <mergeCell ref="B6:C6"/>
    <mergeCell ref="B9:C9"/>
    <mergeCell ref="B12:C12"/>
    <mergeCell ref="B13:C13"/>
    <mergeCell ref="B8:C8"/>
    <mergeCell ref="A5:C5"/>
    <mergeCell ref="A18:C18"/>
    <mergeCell ref="B7:C7"/>
    <mergeCell ref="B11:C11"/>
    <mergeCell ref="B10:C10"/>
  </mergeCells>
  <phoneticPr fontId="2" type="noConversion"/>
  <pageMargins left="0.55118110236220474" right="0.35433070866141736" top="0.59055118110236227" bottom="0.98425196850393704" header="0.11811023622047245" footer="0.51181102362204722"/>
  <pageSetup paperSize="9" scale="80" orientation="landscape" r:id="rId1"/>
  <headerFooter alignWithMargins="0">
    <oddFooter>&amp;LUnaudited&amp;RING Group Statistical Supplement 4Q2012</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indexed="42"/>
  </sheetPr>
  <dimension ref="A1:O33"/>
  <sheetViews>
    <sheetView showZeros="0" view="pageBreakPreview" zoomScale="70" zoomScaleNormal="70" zoomScaleSheetLayoutView="70" workbookViewId="0"/>
  </sheetViews>
  <sheetFormatPr defaultRowHeight="12.75"/>
  <cols>
    <col min="1" max="1" width="62.28515625" style="33" customWidth="1"/>
    <col min="2" max="2" width="14.7109375" style="319" customWidth="1"/>
    <col min="3" max="3" width="14.7109375" style="33" customWidth="1"/>
    <col min="4" max="4" width="15.28515625" style="33" customWidth="1"/>
    <col min="5" max="6" width="14.7109375" style="33" customWidth="1"/>
    <col min="7" max="8" width="14.7109375" style="319" customWidth="1"/>
    <col min="9" max="9" width="14.7109375" style="33" customWidth="1"/>
    <col min="10" max="10" width="4.140625" style="33" customWidth="1"/>
    <col min="11" max="11" width="12.7109375" style="33" customWidth="1"/>
    <col min="12" max="13" width="12.7109375" style="8" customWidth="1"/>
    <col min="14" max="14" width="12.7109375" style="33" customWidth="1"/>
    <col min="15" max="15" width="12.7109375" style="319" customWidth="1"/>
    <col min="16" max="16" width="3.7109375" style="33" customWidth="1"/>
    <col min="17" max="16384" width="9.140625" style="33"/>
  </cols>
  <sheetData>
    <row r="1" spans="1:15" s="23" customFormat="1" ht="50.1" customHeight="1">
      <c r="A1" s="925"/>
    </row>
    <row r="2" spans="1:15" ht="39.950000000000003" customHeight="1">
      <c r="A2" s="301" t="s">
        <v>558</v>
      </c>
      <c r="B2" s="33"/>
      <c r="C2" s="8"/>
      <c r="D2" s="8"/>
      <c r="G2" s="33"/>
      <c r="H2" s="40"/>
      <c r="L2" s="33"/>
      <c r="M2" s="33"/>
      <c r="O2" s="33"/>
    </row>
    <row r="3" spans="1:15" ht="2.1" customHeight="1">
      <c r="A3" s="41"/>
      <c r="B3" s="34"/>
      <c r="C3" s="35"/>
      <c r="D3" s="35"/>
      <c r="E3" s="34"/>
      <c r="F3" s="34"/>
      <c r="G3" s="34"/>
      <c r="H3" s="34"/>
      <c r="I3" s="34"/>
      <c r="L3" s="33"/>
      <c r="M3" s="33"/>
      <c r="O3" s="33"/>
    </row>
    <row r="4" spans="1:15" s="24" customFormat="1" ht="20.100000000000001" customHeight="1">
      <c r="A4" s="448"/>
      <c r="B4" s="448"/>
      <c r="C4" s="448"/>
      <c r="D4" s="448"/>
      <c r="E4" s="28"/>
      <c r="F4" s="28"/>
      <c r="G4" s="28"/>
      <c r="H4" s="28"/>
      <c r="I4" s="28"/>
    </row>
    <row r="5" spans="1:15" s="24" customFormat="1" ht="20.100000000000001" customHeight="1">
      <c r="A5" s="22" t="s">
        <v>574</v>
      </c>
      <c r="B5" s="22"/>
      <c r="C5" s="22"/>
      <c r="D5" s="22"/>
      <c r="E5" s="22"/>
      <c r="F5" s="22"/>
      <c r="G5" s="22"/>
      <c r="H5" s="22"/>
      <c r="I5" s="22"/>
      <c r="J5" s="23"/>
    </row>
    <row r="6" spans="1:15" s="24" customFormat="1" ht="32.1" customHeight="1">
      <c r="A6" s="924"/>
      <c r="B6" s="923" t="s">
        <v>557</v>
      </c>
      <c r="C6" s="907" t="s">
        <v>549</v>
      </c>
      <c r="D6" s="923" t="s">
        <v>548</v>
      </c>
      <c r="E6" s="1010" t="s">
        <v>547</v>
      </c>
      <c r="F6" s="1011"/>
      <c r="G6" s="922" t="s">
        <v>546</v>
      </c>
      <c r="H6" s="1012" t="s">
        <v>14</v>
      </c>
      <c r="I6" s="1012"/>
      <c r="J6" s="23"/>
    </row>
    <row r="7" spans="1:15" s="899" customFormat="1">
      <c r="A7" s="906" t="s">
        <v>66</v>
      </c>
      <c r="B7" s="903" t="s">
        <v>545</v>
      </c>
      <c r="C7" s="902" t="s">
        <v>545</v>
      </c>
      <c r="D7" s="903" t="s">
        <v>545</v>
      </c>
      <c r="E7" s="903" t="s">
        <v>545</v>
      </c>
      <c r="F7" s="904" t="s">
        <v>544</v>
      </c>
      <c r="G7" s="903" t="s">
        <v>545</v>
      </c>
      <c r="H7" s="903" t="s">
        <v>545</v>
      </c>
      <c r="I7" s="902" t="s">
        <v>544</v>
      </c>
      <c r="J7" s="901"/>
    </row>
    <row r="8" spans="1:15" ht="15.95" customHeight="1">
      <c r="A8" s="921" t="s">
        <v>556</v>
      </c>
      <c r="B8" s="920">
        <v>3.4</v>
      </c>
      <c r="C8" s="919">
        <v>26.900000000000002</v>
      </c>
      <c r="D8" s="920">
        <v>6.5</v>
      </c>
      <c r="E8" s="919">
        <v>185.9</v>
      </c>
      <c r="F8" s="920">
        <v>9.5</v>
      </c>
      <c r="G8" s="919">
        <v>2.7</v>
      </c>
      <c r="H8" s="920">
        <v>225.5</v>
      </c>
      <c r="I8" s="919">
        <v>9.4</v>
      </c>
      <c r="J8" s="8"/>
      <c r="O8" s="33"/>
    </row>
    <row r="9" spans="1:15" s="24" customFormat="1" ht="15.95" customHeight="1">
      <c r="A9" s="30" t="s">
        <v>555</v>
      </c>
      <c r="B9" s="916">
        <v>0</v>
      </c>
      <c r="C9" s="918">
        <v>7.6</v>
      </c>
      <c r="D9" s="916">
        <v>0.3</v>
      </c>
      <c r="E9" s="916">
        <v>97.4</v>
      </c>
      <c r="F9" s="917">
        <v>5.7</v>
      </c>
      <c r="G9" s="916">
        <v>1</v>
      </c>
      <c r="H9" s="916">
        <v>106.30000000000001</v>
      </c>
      <c r="I9" s="915">
        <v>5.7</v>
      </c>
      <c r="J9" s="23"/>
    </row>
    <row r="10" spans="1:15" s="24" customFormat="1" ht="15.95" customHeight="1">
      <c r="A10" s="30" t="s">
        <v>561</v>
      </c>
      <c r="B10" s="912">
        <v>3.2</v>
      </c>
      <c r="C10" s="911">
        <v>5.4</v>
      </c>
      <c r="D10" s="912">
        <v>5.6</v>
      </c>
      <c r="E10" s="912">
        <v>8.4</v>
      </c>
      <c r="F10" s="913">
        <v>0.1</v>
      </c>
      <c r="G10" s="912">
        <v>0</v>
      </c>
      <c r="H10" s="912">
        <v>22.6</v>
      </c>
      <c r="I10" s="914">
        <v>0.1</v>
      </c>
      <c r="J10" s="23"/>
    </row>
    <row r="11" spans="1:15" s="24" customFormat="1" ht="15.95" customHeight="1">
      <c r="A11" s="30" t="s">
        <v>554</v>
      </c>
      <c r="B11" s="912">
        <v>0.1</v>
      </c>
      <c r="C11" s="911">
        <v>0.1</v>
      </c>
      <c r="D11" s="912">
        <v>0.3</v>
      </c>
      <c r="E11" s="912">
        <v>23.1</v>
      </c>
      <c r="F11" s="913">
        <v>0.60000000000000009</v>
      </c>
      <c r="G11" s="912">
        <v>0.5</v>
      </c>
      <c r="H11" s="912">
        <v>24.1</v>
      </c>
      <c r="I11" s="914">
        <v>0.60000000000000009</v>
      </c>
      <c r="J11" s="23"/>
    </row>
    <row r="12" spans="1:15" s="24" customFormat="1" ht="15.95" customHeight="1">
      <c r="A12" s="30" t="s">
        <v>553</v>
      </c>
      <c r="B12" s="912">
        <v>0</v>
      </c>
      <c r="C12" s="911">
        <v>0.4</v>
      </c>
      <c r="D12" s="912">
        <v>0</v>
      </c>
      <c r="E12" s="912">
        <v>44</v>
      </c>
      <c r="F12" s="913">
        <v>3</v>
      </c>
      <c r="G12" s="912">
        <v>0.7</v>
      </c>
      <c r="H12" s="912">
        <v>45.1</v>
      </c>
      <c r="I12" s="914">
        <v>3</v>
      </c>
      <c r="J12" s="23"/>
    </row>
    <row r="13" spans="1:15" s="24" customFormat="1" ht="15.95" customHeight="1">
      <c r="A13" s="30" t="s">
        <v>560</v>
      </c>
      <c r="B13" s="912">
        <v>0</v>
      </c>
      <c r="C13" s="911">
        <v>13.3</v>
      </c>
      <c r="D13" s="912">
        <v>0.4</v>
      </c>
      <c r="E13" s="912">
        <v>13</v>
      </c>
      <c r="F13" s="913">
        <v>0.2</v>
      </c>
      <c r="G13" s="912">
        <v>0.5</v>
      </c>
      <c r="H13" s="912">
        <v>27.200000000000003</v>
      </c>
      <c r="I13" s="911">
        <v>0</v>
      </c>
      <c r="J13" s="23"/>
    </row>
    <row r="14" spans="1:15" s="319" customFormat="1" ht="15.95" customHeight="1">
      <c r="A14" s="8" t="s">
        <v>552</v>
      </c>
      <c r="B14" s="909">
        <v>0</v>
      </c>
      <c r="C14" s="910">
        <v>0</v>
      </c>
      <c r="D14" s="909">
        <v>0</v>
      </c>
      <c r="E14" s="908">
        <v>4.4000000000000004</v>
      </c>
      <c r="F14" s="897">
        <v>2.2999999999999998</v>
      </c>
      <c r="G14" s="908">
        <v>0</v>
      </c>
      <c r="H14" s="897">
        <v>4.4000000000000004</v>
      </c>
      <c r="I14" s="908">
        <v>2.2999999999999998</v>
      </c>
      <c r="J14" s="523"/>
      <c r="L14" s="523"/>
      <c r="M14" s="523"/>
    </row>
    <row r="15" spans="1:15" s="319" customFormat="1" ht="15.95" customHeight="1">
      <c r="A15" s="8" t="s">
        <v>551</v>
      </c>
      <c r="B15" s="909">
        <v>0</v>
      </c>
      <c r="C15" s="910">
        <v>0</v>
      </c>
      <c r="D15" s="909">
        <v>0</v>
      </c>
      <c r="E15" s="908">
        <v>3.3</v>
      </c>
      <c r="F15" s="897">
        <v>0</v>
      </c>
      <c r="G15" s="908">
        <v>0</v>
      </c>
      <c r="H15" s="897">
        <v>3.3</v>
      </c>
      <c r="I15" s="908">
        <v>0</v>
      </c>
      <c r="J15" s="523"/>
      <c r="L15" s="523"/>
      <c r="M15" s="523"/>
    </row>
    <row r="16" spans="1:15" s="319" customFormat="1" ht="15.95" customHeight="1">
      <c r="A16" s="895" t="s">
        <v>550</v>
      </c>
      <c r="B16" s="893">
        <v>3.4</v>
      </c>
      <c r="C16" s="892">
        <v>26.900000000000002</v>
      </c>
      <c r="D16" s="893">
        <v>6.5</v>
      </c>
      <c r="E16" s="892">
        <v>193.6</v>
      </c>
      <c r="F16" s="893">
        <v>11.8</v>
      </c>
      <c r="G16" s="892">
        <v>2.7</v>
      </c>
      <c r="H16" s="893">
        <v>233.1</v>
      </c>
      <c r="I16" s="892">
        <v>11.6</v>
      </c>
      <c r="J16" s="523"/>
      <c r="L16" s="523"/>
      <c r="M16" s="523"/>
    </row>
    <row r="17" spans="1:15" s="319" customFormat="1" ht="15.95" customHeight="1">
      <c r="A17" s="972" t="s">
        <v>603</v>
      </c>
      <c r="B17" s="523"/>
      <c r="C17" s="523"/>
      <c r="D17" s="523"/>
      <c r="E17" s="523"/>
      <c r="F17" s="523"/>
      <c r="G17" s="523"/>
      <c r="H17" s="523"/>
      <c r="I17" s="523"/>
      <c r="J17" s="523"/>
      <c r="L17" s="523"/>
      <c r="M17" s="523"/>
    </row>
    <row r="18" spans="1:15" s="319" customFormat="1" ht="15.95" customHeight="1">
      <c r="A18" s="855" t="s">
        <v>604</v>
      </c>
      <c r="B18" s="523"/>
      <c r="C18" s="523"/>
      <c r="D18" s="523"/>
      <c r="E18" s="523"/>
      <c r="F18" s="523"/>
      <c r="G18" s="523"/>
      <c r="H18" s="523"/>
      <c r="I18" s="523"/>
      <c r="J18" s="523"/>
      <c r="L18" s="523"/>
      <c r="M18" s="523"/>
    </row>
    <row r="19" spans="1:15" s="319" customFormat="1" ht="15.95" customHeight="1">
      <c r="A19" s="8"/>
      <c r="B19" s="523"/>
      <c r="C19" s="523"/>
      <c r="D19" s="523"/>
      <c r="E19" s="523"/>
      <c r="F19" s="523"/>
      <c r="G19" s="523"/>
      <c r="H19" s="523"/>
      <c r="I19" s="523"/>
      <c r="J19" s="523"/>
      <c r="L19" s="523"/>
      <c r="M19" s="523"/>
    </row>
    <row r="20" spans="1:15" ht="20.100000000000001" customHeight="1">
      <c r="A20" s="22" t="s">
        <v>575</v>
      </c>
      <c r="B20" s="22"/>
      <c r="C20" s="22"/>
      <c r="D20" s="22"/>
      <c r="E20" s="22"/>
      <c r="F20" s="22"/>
      <c r="G20" s="22"/>
      <c r="H20" s="22"/>
      <c r="I20" s="22"/>
    </row>
    <row r="21" spans="1:15" ht="32.1" customHeight="1">
      <c r="A21" s="8"/>
      <c r="B21" s="1010" t="s">
        <v>549</v>
      </c>
      <c r="C21" s="1011"/>
      <c r="D21" s="907" t="s">
        <v>548</v>
      </c>
      <c r="E21" s="1010" t="s">
        <v>547</v>
      </c>
      <c r="F21" s="1011"/>
      <c r="G21" s="907" t="s">
        <v>546</v>
      </c>
      <c r="H21" s="1010" t="s">
        <v>14</v>
      </c>
      <c r="I21" s="1012"/>
      <c r="J21" s="8"/>
    </row>
    <row r="22" spans="1:15" s="899" customFormat="1">
      <c r="A22" s="906" t="s">
        <v>66</v>
      </c>
      <c r="B22" s="903" t="s">
        <v>545</v>
      </c>
      <c r="C22" s="905" t="s">
        <v>544</v>
      </c>
      <c r="D22" s="902" t="s">
        <v>545</v>
      </c>
      <c r="E22" s="903" t="s">
        <v>545</v>
      </c>
      <c r="F22" s="904" t="s">
        <v>544</v>
      </c>
      <c r="G22" s="902" t="s">
        <v>545</v>
      </c>
      <c r="H22" s="903" t="s">
        <v>545</v>
      </c>
      <c r="I22" s="902" t="s">
        <v>544</v>
      </c>
      <c r="J22" s="901"/>
      <c r="L22" s="901"/>
      <c r="M22" s="901"/>
      <c r="O22" s="900"/>
    </row>
    <row r="23" spans="1:15" ht="15.95" customHeight="1">
      <c r="A23" s="33" t="s">
        <v>543</v>
      </c>
      <c r="B23" s="897">
        <v>0</v>
      </c>
      <c r="C23" s="898">
        <v>0</v>
      </c>
      <c r="D23" s="896">
        <v>0</v>
      </c>
      <c r="E23" s="897">
        <v>4.6000000000000005</v>
      </c>
      <c r="F23" s="898">
        <v>0.1</v>
      </c>
      <c r="G23" s="896">
        <v>0.2</v>
      </c>
      <c r="H23" s="897">
        <v>4.8000000000000007</v>
      </c>
      <c r="I23" s="896">
        <v>0.1</v>
      </c>
      <c r="J23" s="8"/>
    </row>
    <row r="24" spans="1:15" ht="15.95" customHeight="1">
      <c r="A24" s="33" t="s">
        <v>542</v>
      </c>
      <c r="B24" s="897">
        <v>0</v>
      </c>
      <c r="C24" s="898">
        <v>0</v>
      </c>
      <c r="D24" s="896">
        <v>0</v>
      </c>
      <c r="E24" s="897">
        <v>1</v>
      </c>
      <c r="F24" s="898">
        <v>0.1</v>
      </c>
      <c r="G24" s="896">
        <v>0</v>
      </c>
      <c r="H24" s="897">
        <v>1</v>
      </c>
      <c r="I24" s="896">
        <v>0.1</v>
      </c>
      <c r="J24" s="8"/>
    </row>
    <row r="25" spans="1:15" ht="15.95" customHeight="1">
      <c r="A25" s="33" t="s">
        <v>541</v>
      </c>
      <c r="B25" s="897">
        <v>0</v>
      </c>
      <c r="C25" s="898">
        <v>0</v>
      </c>
      <c r="D25" s="896">
        <v>0</v>
      </c>
      <c r="E25" s="897">
        <v>0.4</v>
      </c>
      <c r="F25" s="898">
        <v>0</v>
      </c>
      <c r="G25" s="896">
        <v>0</v>
      </c>
      <c r="H25" s="897">
        <v>0.4</v>
      </c>
      <c r="I25" s="896">
        <v>0</v>
      </c>
      <c r="J25" s="8"/>
    </row>
    <row r="26" spans="1:15" ht="15.95" customHeight="1">
      <c r="A26" s="33" t="s">
        <v>540</v>
      </c>
      <c r="B26" s="897">
        <v>0</v>
      </c>
      <c r="C26" s="898">
        <v>0</v>
      </c>
      <c r="D26" s="896">
        <v>0</v>
      </c>
      <c r="E26" s="897">
        <v>0.8</v>
      </c>
      <c r="F26" s="898">
        <v>0</v>
      </c>
      <c r="G26" s="896">
        <v>0</v>
      </c>
      <c r="H26" s="897">
        <v>0.8</v>
      </c>
      <c r="I26" s="896">
        <v>0</v>
      </c>
      <c r="J26" s="8"/>
    </row>
    <row r="27" spans="1:15" ht="15.95" customHeight="1">
      <c r="A27" s="33" t="s">
        <v>539</v>
      </c>
      <c r="B27" s="897">
        <v>8.6999999999999993</v>
      </c>
      <c r="C27" s="898">
        <v>-0.2</v>
      </c>
      <c r="D27" s="896">
        <v>0</v>
      </c>
      <c r="E27" s="897">
        <v>0.5</v>
      </c>
      <c r="F27" s="898"/>
      <c r="G27" s="896">
        <v>0</v>
      </c>
      <c r="H27" s="897">
        <v>9.1999999999999993</v>
      </c>
      <c r="I27" s="896">
        <v>-0.2</v>
      </c>
      <c r="J27" s="8"/>
    </row>
    <row r="28" spans="1:15" ht="15.95" customHeight="1">
      <c r="A28" s="33" t="s">
        <v>538</v>
      </c>
      <c r="B28" s="897">
        <v>0.6</v>
      </c>
      <c r="C28" s="898">
        <v>0</v>
      </c>
      <c r="D28" s="896">
        <v>0</v>
      </c>
      <c r="E28" s="897">
        <v>3.8</v>
      </c>
      <c r="F28" s="898">
        <v>0</v>
      </c>
      <c r="G28" s="896">
        <v>0.1</v>
      </c>
      <c r="H28" s="897">
        <v>4.4000000000000004</v>
      </c>
      <c r="I28" s="896">
        <v>0</v>
      </c>
      <c r="J28" s="8"/>
    </row>
    <row r="29" spans="1:15" ht="15.95" customHeight="1">
      <c r="A29" s="33" t="s">
        <v>537</v>
      </c>
      <c r="B29" s="897">
        <v>0.3</v>
      </c>
      <c r="C29" s="898">
        <v>0</v>
      </c>
      <c r="D29" s="896">
        <v>0</v>
      </c>
      <c r="E29" s="897">
        <v>0.30000000000000004</v>
      </c>
      <c r="F29" s="898">
        <v>0</v>
      </c>
      <c r="G29" s="896">
        <v>0.2</v>
      </c>
      <c r="H29" s="897">
        <v>0.8</v>
      </c>
      <c r="I29" s="896">
        <v>0</v>
      </c>
      <c r="J29" s="8"/>
    </row>
    <row r="30" spans="1:15" ht="15.95" customHeight="1">
      <c r="A30" s="33" t="s">
        <v>536</v>
      </c>
      <c r="B30" s="897">
        <v>3.8</v>
      </c>
      <c r="C30" s="898">
        <v>0</v>
      </c>
      <c r="D30" s="896">
        <v>0.4</v>
      </c>
      <c r="E30" s="897">
        <v>1.5</v>
      </c>
      <c r="F30" s="898">
        <v>0</v>
      </c>
      <c r="G30" s="896">
        <v>0</v>
      </c>
      <c r="H30" s="897">
        <v>5.7</v>
      </c>
      <c r="I30" s="896">
        <v>0</v>
      </c>
      <c r="J30" s="8"/>
    </row>
    <row r="31" spans="1:15" ht="15.95" customHeight="1">
      <c r="A31" s="895" t="s">
        <v>14</v>
      </c>
      <c r="B31" s="893">
        <v>13.3</v>
      </c>
      <c r="C31" s="894">
        <v>-0.2</v>
      </c>
      <c r="D31" s="892">
        <v>0.4</v>
      </c>
      <c r="E31" s="893">
        <v>13</v>
      </c>
      <c r="F31" s="894">
        <v>0.2</v>
      </c>
      <c r="G31" s="892">
        <v>0.5</v>
      </c>
      <c r="H31" s="893">
        <v>27.200000000000003</v>
      </c>
      <c r="I31" s="892">
        <v>0</v>
      </c>
      <c r="J31" s="8"/>
    </row>
    <row r="32" spans="1:15" s="58" customFormat="1" ht="15.75" customHeight="1">
      <c r="A32" s="972" t="s">
        <v>605</v>
      </c>
      <c r="B32" s="568"/>
      <c r="F32" s="33"/>
      <c r="G32" s="319"/>
      <c r="H32" s="319"/>
      <c r="I32" s="33"/>
      <c r="L32" s="54"/>
      <c r="M32" s="54"/>
      <c r="O32" s="568"/>
    </row>
    <row r="33" ht="15.95" customHeight="1"/>
  </sheetData>
  <mergeCells count="5">
    <mergeCell ref="E6:F6"/>
    <mergeCell ref="H6:I6"/>
    <mergeCell ref="B21:C21"/>
    <mergeCell ref="E21:F21"/>
    <mergeCell ref="H21:I21"/>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indexed="42"/>
  </sheetPr>
  <dimension ref="A1:O33"/>
  <sheetViews>
    <sheetView showZeros="0" view="pageBreakPreview" zoomScale="70" zoomScaleNormal="100" zoomScaleSheetLayoutView="70" workbookViewId="0"/>
  </sheetViews>
  <sheetFormatPr defaultRowHeight="12.75"/>
  <cols>
    <col min="1" max="1" width="62.28515625" style="33" customWidth="1"/>
    <col min="2" max="2" width="14.7109375" style="319" customWidth="1"/>
    <col min="3" max="3" width="14.7109375" style="33" customWidth="1"/>
    <col min="4" max="4" width="15.28515625" style="33" customWidth="1"/>
    <col min="5" max="6" width="14.7109375" style="33" customWidth="1"/>
    <col min="7" max="8" width="14.7109375" style="319" customWidth="1"/>
    <col min="9" max="9" width="14.7109375" style="33" customWidth="1"/>
    <col min="10" max="10" width="4.140625" style="926" customWidth="1"/>
    <col min="11" max="11" width="12.7109375" style="33" customWidth="1"/>
    <col min="12" max="13" width="12.7109375" style="8" customWidth="1"/>
    <col min="14" max="14" width="12.7109375" style="33" customWidth="1"/>
    <col min="15" max="15" width="12.7109375" style="319" customWidth="1"/>
    <col min="16" max="16" width="3.7109375" style="33" customWidth="1"/>
    <col min="17" max="16384" width="9.140625" style="33"/>
  </cols>
  <sheetData>
    <row r="1" spans="1:15" s="23" customFormat="1" ht="50.1" customHeight="1">
      <c r="A1" s="925"/>
      <c r="J1" s="940"/>
    </row>
    <row r="2" spans="1:15" ht="39.950000000000003" customHeight="1">
      <c r="A2" s="301" t="s">
        <v>559</v>
      </c>
      <c r="B2" s="33"/>
      <c r="C2" s="8"/>
      <c r="D2" s="8"/>
      <c r="G2" s="33"/>
      <c r="H2" s="40"/>
      <c r="L2" s="33"/>
      <c r="M2" s="33"/>
      <c r="O2" s="33"/>
    </row>
    <row r="3" spans="1:15" ht="2.1" customHeight="1">
      <c r="A3" s="41"/>
      <c r="B3" s="34"/>
      <c r="C3" s="35"/>
      <c r="D3" s="35"/>
      <c r="E3" s="34"/>
      <c r="F3" s="34"/>
      <c r="G3" s="34"/>
      <c r="H3" s="34"/>
      <c r="I3" s="34"/>
      <c r="L3" s="33"/>
      <c r="M3" s="33"/>
      <c r="O3" s="33"/>
    </row>
    <row r="4" spans="1:15" s="24" customFormat="1" ht="20.100000000000001" customHeight="1">
      <c r="A4" s="448"/>
      <c r="B4" s="448"/>
      <c r="C4" s="448"/>
      <c r="D4" s="448"/>
      <c r="E4" s="448"/>
      <c r="F4" s="448"/>
      <c r="G4" s="448"/>
      <c r="H4" s="448"/>
      <c r="I4" s="448"/>
      <c r="J4" s="939"/>
    </row>
    <row r="5" spans="1:15" s="24" customFormat="1" ht="20.100000000000001" customHeight="1">
      <c r="A5" s="22" t="s">
        <v>576</v>
      </c>
      <c r="B5" s="22"/>
      <c r="C5" s="22"/>
      <c r="D5" s="22"/>
      <c r="E5" s="22"/>
      <c r="F5" s="22"/>
      <c r="G5" s="22"/>
      <c r="H5" s="22"/>
      <c r="I5" s="22"/>
      <c r="J5" s="23"/>
    </row>
    <row r="6" spans="1:15" s="24" customFormat="1" ht="32.1" customHeight="1">
      <c r="A6" s="924"/>
      <c r="B6" s="923" t="s">
        <v>557</v>
      </c>
      <c r="C6" s="907" t="s">
        <v>549</v>
      </c>
      <c r="D6" s="923" t="s">
        <v>548</v>
      </c>
      <c r="E6" s="1010" t="s">
        <v>547</v>
      </c>
      <c r="F6" s="1011"/>
      <c r="G6" s="923" t="s">
        <v>546</v>
      </c>
      <c r="H6" s="1012" t="s">
        <v>14</v>
      </c>
      <c r="I6" s="1012"/>
      <c r="J6" s="23"/>
    </row>
    <row r="7" spans="1:15" s="934" customFormat="1">
      <c r="A7" s="906" t="s">
        <v>66</v>
      </c>
      <c r="B7" s="903" t="s">
        <v>545</v>
      </c>
      <c r="C7" s="902" t="s">
        <v>545</v>
      </c>
      <c r="D7" s="903" t="s">
        <v>545</v>
      </c>
      <c r="E7" s="903" t="s">
        <v>545</v>
      </c>
      <c r="F7" s="904" t="s">
        <v>544</v>
      </c>
      <c r="G7" s="903" t="s">
        <v>545</v>
      </c>
      <c r="H7" s="903" t="s">
        <v>545</v>
      </c>
      <c r="I7" s="902" t="s">
        <v>544</v>
      </c>
      <c r="J7" s="935"/>
    </row>
    <row r="8" spans="1:15" ht="15.95" customHeight="1">
      <c r="A8" s="921" t="s">
        <v>556</v>
      </c>
      <c r="B8" s="920">
        <v>3.4</v>
      </c>
      <c r="C8" s="919">
        <v>20.6</v>
      </c>
      <c r="D8" s="920">
        <v>6.5</v>
      </c>
      <c r="E8" s="919">
        <v>71.599999999999994</v>
      </c>
      <c r="F8" s="920">
        <v>1.4</v>
      </c>
      <c r="G8" s="919">
        <v>1.6000000000000003</v>
      </c>
      <c r="H8" s="920">
        <v>103.69999999999999</v>
      </c>
      <c r="I8" s="919">
        <v>1.3</v>
      </c>
      <c r="J8" s="8"/>
      <c r="O8" s="33"/>
    </row>
    <row r="9" spans="1:15" s="24" customFormat="1" ht="15.95" customHeight="1">
      <c r="A9" s="30" t="s">
        <v>555</v>
      </c>
      <c r="B9" s="916">
        <v>0</v>
      </c>
      <c r="C9" s="918">
        <v>7.6</v>
      </c>
      <c r="D9" s="916">
        <v>0.3</v>
      </c>
      <c r="E9" s="916">
        <v>48</v>
      </c>
      <c r="F9" s="917">
        <v>1.2</v>
      </c>
      <c r="G9" s="916">
        <v>0.8</v>
      </c>
      <c r="H9" s="916">
        <v>56.8</v>
      </c>
      <c r="I9" s="915">
        <v>1.2</v>
      </c>
      <c r="J9" s="23"/>
    </row>
    <row r="10" spans="1:15" s="24" customFormat="1" ht="15.95" customHeight="1">
      <c r="A10" s="30" t="s">
        <v>561</v>
      </c>
      <c r="B10" s="912">
        <v>3.2</v>
      </c>
      <c r="C10" s="911">
        <v>5.4</v>
      </c>
      <c r="D10" s="912">
        <v>5.6</v>
      </c>
      <c r="E10" s="912">
        <v>7.4</v>
      </c>
      <c r="F10" s="913">
        <v>0.1</v>
      </c>
      <c r="G10" s="912"/>
      <c r="H10" s="912">
        <v>21.6</v>
      </c>
      <c r="I10" s="914">
        <v>0.1</v>
      </c>
      <c r="J10" s="23"/>
    </row>
    <row r="11" spans="1:15" s="24" customFormat="1" ht="15.95" customHeight="1">
      <c r="A11" s="30" t="s">
        <v>554</v>
      </c>
      <c r="B11" s="912">
        <v>0.1</v>
      </c>
      <c r="C11" s="911">
        <v>0.1</v>
      </c>
      <c r="D11" s="912">
        <v>0.3</v>
      </c>
      <c r="E11" s="912">
        <v>14.1</v>
      </c>
      <c r="F11" s="913">
        <v>0.2</v>
      </c>
      <c r="G11" s="912">
        <v>0.4</v>
      </c>
      <c r="H11" s="912">
        <v>15</v>
      </c>
      <c r="I11" s="914">
        <v>0.2</v>
      </c>
      <c r="J11" s="23"/>
    </row>
    <row r="12" spans="1:15" s="24" customFormat="1" ht="15.95" customHeight="1">
      <c r="A12" s="30" t="s">
        <v>553</v>
      </c>
      <c r="B12" s="912">
        <v>0</v>
      </c>
      <c r="C12" s="911">
        <v>0.4</v>
      </c>
      <c r="D12" s="912">
        <v>0</v>
      </c>
      <c r="E12" s="912">
        <v>0.9</v>
      </c>
      <c r="F12" s="913">
        <v>0</v>
      </c>
      <c r="G12" s="912">
        <v>0.1</v>
      </c>
      <c r="H12" s="912">
        <v>1.4000000000000001</v>
      </c>
      <c r="I12" s="914">
        <v>0</v>
      </c>
      <c r="J12" s="23"/>
    </row>
    <row r="13" spans="1:15" s="24" customFormat="1" ht="15.95" customHeight="1">
      <c r="A13" s="30" t="s">
        <v>560</v>
      </c>
      <c r="B13" s="912">
        <v>0</v>
      </c>
      <c r="C13" s="911">
        <v>7</v>
      </c>
      <c r="D13" s="912">
        <v>0.4</v>
      </c>
      <c r="E13" s="912">
        <v>1.3</v>
      </c>
      <c r="F13" s="913">
        <v>0</v>
      </c>
      <c r="G13" s="912">
        <v>0.3</v>
      </c>
      <c r="H13" s="912">
        <v>9.0000000000000018</v>
      </c>
      <c r="I13" s="911">
        <v>-0.1</v>
      </c>
      <c r="J13" s="23"/>
    </row>
    <row r="14" spans="1:15" s="319" customFormat="1" ht="15.95" customHeight="1">
      <c r="A14" s="8" t="s">
        <v>552</v>
      </c>
      <c r="B14" s="909">
        <v>0</v>
      </c>
      <c r="C14" s="910">
        <v>0</v>
      </c>
      <c r="D14" s="909">
        <v>0</v>
      </c>
      <c r="E14" s="908">
        <v>2.6</v>
      </c>
      <c r="F14" s="897">
        <v>1.4</v>
      </c>
      <c r="G14" s="908"/>
      <c r="H14" s="897">
        <v>2.6</v>
      </c>
      <c r="I14" s="908">
        <v>1.4</v>
      </c>
      <c r="J14" s="523"/>
      <c r="L14" s="523"/>
      <c r="M14" s="523"/>
    </row>
    <row r="15" spans="1:15" s="319" customFormat="1" ht="15.95" customHeight="1">
      <c r="A15" s="8" t="s">
        <v>551</v>
      </c>
      <c r="B15" s="909">
        <v>0</v>
      </c>
      <c r="C15" s="910">
        <v>0</v>
      </c>
      <c r="D15" s="909">
        <v>0</v>
      </c>
      <c r="E15" s="910">
        <v>0</v>
      </c>
      <c r="F15" s="909">
        <v>0</v>
      </c>
      <c r="G15" s="910">
        <v>0</v>
      </c>
      <c r="H15" s="897">
        <v>0</v>
      </c>
      <c r="I15" s="910">
        <v>0</v>
      </c>
      <c r="J15" s="523"/>
      <c r="L15" s="523"/>
      <c r="M15" s="523"/>
    </row>
    <row r="16" spans="1:15" s="319" customFormat="1" ht="15.95" customHeight="1">
      <c r="A16" s="895" t="s">
        <v>550</v>
      </c>
      <c r="B16" s="893">
        <v>3.4</v>
      </c>
      <c r="C16" s="892">
        <v>20.6</v>
      </c>
      <c r="D16" s="893">
        <v>6.5</v>
      </c>
      <c r="E16" s="892">
        <v>74.3</v>
      </c>
      <c r="F16" s="893">
        <v>2.8</v>
      </c>
      <c r="G16" s="892">
        <v>1.6</v>
      </c>
      <c r="H16" s="893">
        <v>106.29999999999998</v>
      </c>
      <c r="I16" s="892">
        <v>2.7</v>
      </c>
      <c r="J16" s="523"/>
      <c r="L16" s="523"/>
      <c r="M16" s="523"/>
    </row>
    <row r="17" spans="1:15" s="319" customFormat="1" ht="15.75" customHeight="1">
      <c r="A17" s="959" t="s">
        <v>598</v>
      </c>
      <c r="B17" s="523"/>
      <c r="C17" s="523"/>
      <c r="D17" s="523"/>
      <c r="E17" s="523"/>
      <c r="F17" s="523"/>
      <c r="G17" s="523"/>
      <c r="H17" s="523"/>
      <c r="I17" s="523"/>
      <c r="J17" s="523"/>
      <c r="L17" s="523"/>
      <c r="M17" s="523"/>
    </row>
    <row r="18" spans="1:15" ht="15.95" customHeight="1">
      <c r="A18" s="960" t="s">
        <v>599</v>
      </c>
      <c r="B18" s="523"/>
      <c r="C18" s="8"/>
      <c r="D18" s="8"/>
      <c r="E18" s="8"/>
      <c r="F18" s="8"/>
      <c r="G18" s="523"/>
      <c r="H18" s="523"/>
      <c r="I18" s="8"/>
      <c r="J18" s="374"/>
    </row>
    <row r="19" spans="1:15" ht="15.95" customHeight="1">
      <c r="A19" s="8"/>
      <c r="B19" s="523"/>
      <c r="C19" s="8"/>
      <c r="D19" s="8"/>
      <c r="E19" s="8"/>
      <c r="F19" s="8"/>
      <c r="G19" s="523"/>
      <c r="H19" s="523"/>
      <c r="I19" s="8"/>
      <c r="J19" s="374"/>
    </row>
    <row r="20" spans="1:15" ht="18.75">
      <c r="A20" s="22" t="s">
        <v>577</v>
      </c>
      <c r="B20" s="22"/>
      <c r="C20" s="22"/>
      <c r="D20" s="22"/>
      <c r="E20" s="22"/>
      <c r="F20" s="22"/>
      <c r="G20" s="22"/>
      <c r="H20" s="22"/>
      <c r="I20" s="22"/>
      <c r="J20" s="374"/>
    </row>
    <row r="21" spans="1:15" ht="32.1" customHeight="1">
      <c r="A21" s="8"/>
      <c r="B21" s="1013" t="s">
        <v>549</v>
      </c>
      <c r="C21" s="1013"/>
      <c r="D21" s="923" t="s">
        <v>548</v>
      </c>
      <c r="E21" s="1013" t="s">
        <v>547</v>
      </c>
      <c r="F21" s="1013"/>
      <c r="G21" s="922" t="s">
        <v>546</v>
      </c>
      <c r="H21" s="1010" t="s">
        <v>14</v>
      </c>
      <c r="I21" s="1012"/>
      <c r="J21" s="374"/>
    </row>
    <row r="22" spans="1:15" s="934" customFormat="1">
      <c r="A22" s="906" t="s">
        <v>66</v>
      </c>
      <c r="B22" s="937" t="s">
        <v>545</v>
      </c>
      <c r="C22" s="938" t="s">
        <v>544</v>
      </c>
      <c r="D22" s="938" t="s">
        <v>545</v>
      </c>
      <c r="E22" s="937" t="s">
        <v>545</v>
      </c>
      <c r="F22" s="938" t="s">
        <v>544</v>
      </c>
      <c r="G22" s="938" t="s">
        <v>545</v>
      </c>
      <c r="H22" s="938" t="s">
        <v>545</v>
      </c>
      <c r="I22" s="937" t="s">
        <v>544</v>
      </c>
      <c r="J22" s="936"/>
      <c r="L22" s="935"/>
      <c r="M22" s="935"/>
      <c r="O22" s="59"/>
    </row>
    <row r="23" spans="1:15" ht="15.95" customHeight="1">
      <c r="A23" s="23" t="s">
        <v>543</v>
      </c>
      <c r="B23" s="933">
        <v>0</v>
      </c>
      <c r="C23" s="932">
        <v>0</v>
      </c>
      <c r="D23" s="932">
        <v>0</v>
      </c>
      <c r="E23" s="933">
        <v>0.4</v>
      </c>
      <c r="F23" s="932">
        <v>0</v>
      </c>
      <c r="G23" s="932">
        <v>0.1</v>
      </c>
      <c r="H23" s="932">
        <v>0.5</v>
      </c>
      <c r="I23" s="931">
        <v>0</v>
      </c>
      <c r="J23" s="374"/>
    </row>
    <row r="24" spans="1:15" ht="15.95" customHeight="1">
      <c r="A24" s="8" t="s">
        <v>542</v>
      </c>
      <c r="B24" s="930">
        <v>0</v>
      </c>
      <c r="C24" s="897">
        <v>0</v>
      </c>
      <c r="D24" s="897">
        <v>0</v>
      </c>
      <c r="E24" s="929">
        <v>0</v>
      </c>
      <c r="F24" s="897">
        <v>0</v>
      </c>
      <c r="G24" s="909">
        <v>0</v>
      </c>
      <c r="H24" s="897">
        <v>0</v>
      </c>
      <c r="I24" s="908">
        <v>0</v>
      </c>
      <c r="J24" s="374"/>
    </row>
    <row r="25" spans="1:15" ht="15.95" customHeight="1">
      <c r="A25" s="33" t="s">
        <v>541</v>
      </c>
      <c r="B25" s="929">
        <v>0</v>
      </c>
      <c r="C25" s="897">
        <v>0</v>
      </c>
      <c r="D25" s="897">
        <v>0</v>
      </c>
      <c r="E25" s="929">
        <v>0.2</v>
      </c>
      <c r="F25" s="897">
        <v>0</v>
      </c>
      <c r="G25" s="897">
        <v>0</v>
      </c>
      <c r="H25" s="897">
        <v>0.2</v>
      </c>
      <c r="I25" s="896">
        <v>0</v>
      </c>
      <c r="J25" s="374"/>
    </row>
    <row r="26" spans="1:15" ht="15.95" customHeight="1">
      <c r="A26" s="33" t="s">
        <v>540</v>
      </c>
      <c r="B26" s="929">
        <v>0</v>
      </c>
      <c r="C26" s="897">
        <v>0</v>
      </c>
      <c r="D26" s="897">
        <v>0</v>
      </c>
      <c r="E26" s="929">
        <v>0</v>
      </c>
      <c r="F26" s="897">
        <v>0</v>
      </c>
      <c r="G26" s="897">
        <v>0</v>
      </c>
      <c r="H26" s="897">
        <v>0</v>
      </c>
      <c r="I26" s="896">
        <v>0</v>
      </c>
      <c r="J26" s="374"/>
    </row>
    <row r="27" spans="1:15" ht="15.95" customHeight="1">
      <c r="A27" s="33" t="s">
        <v>539</v>
      </c>
      <c r="B27" s="929">
        <v>5</v>
      </c>
      <c r="C27" s="897">
        <v>-0.1</v>
      </c>
      <c r="D27" s="897">
        <v>0</v>
      </c>
      <c r="E27" s="929">
        <v>0.3</v>
      </c>
      <c r="F27" s="897"/>
      <c r="G27" s="897">
        <v>0</v>
      </c>
      <c r="H27" s="897">
        <v>5.3</v>
      </c>
      <c r="I27" s="896">
        <v>-0.1</v>
      </c>
      <c r="J27" s="374"/>
    </row>
    <row r="28" spans="1:15" ht="15.95" customHeight="1">
      <c r="A28" s="33" t="s">
        <v>538</v>
      </c>
      <c r="B28" s="929">
        <v>0.3</v>
      </c>
      <c r="C28" s="897">
        <v>0</v>
      </c>
      <c r="D28" s="897">
        <v>0</v>
      </c>
      <c r="E28" s="929">
        <v>0.1</v>
      </c>
      <c r="F28" s="897">
        <v>0</v>
      </c>
      <c r="G28" s="897">
        <v>0</v>
      </c>
      <c r="H28" s="897">
        <v>0.4</v>
      </c>
      <c r="I28" s="896">
        <v>0</v>
      </c>
      <c r="J28" s="374"/>
    </row>
    <row r="29" spans="1:15" ht="15.95" customHeight="1">
      <c r="A29" s="33" t="s">
        <v>537</v>
      </c>
      <c r="B29" s="929">
        <v>0</v>
      </c>
      <c r="C29" s="897">
        <v>0</v>
      </c>
      <c r="D29" s="897">
        <v>0</v>
      </c>
      <c r="E29" s="929">
        <v>0.2</v>
      </c>
      <c r="F29" s="897">
        <v>0</v>
      </c>
      <c r="G29" s="897">
        <v>0.2</v>
      </c>
      <c r="H29" s="897">
        <v>0.4</v>
      </c>
      <c r="I29" s="896">
        <v>0</v>
      </c>
      <c r="J29" s="374"/>
    </row>
    <row r="30" spans="1:15" ht="15.95" customHeight="1">
      <c r="A30" s="33" t="s">
        <v>536</v>
      </c>
      <c r="B30" s="929">
        <v>1.8</v>
      </c>
      <c r="C30" s="897">
        <v>0</v>
      </c>
      <c r="D30" s="897">
        <v>0.4</v>
      </c>
      <c r="E30" s="929">
        <v>0.1</v>
      </c>
      <c r="F30" s="897">
        <v>0</v>
      </c>
      <c r="G30" s="897"/>
      <c r="H30" s="897">
        <v>2.3000000000000003</v>
      </c>
      <c r="I30" s="896">
        <v>0</v>
      </c>
      <c r="J30" s="374"/>
    </row>
    <row r="31" spans="1:15" s="523" customFormat="1" ht="15.95" customHeight="1">
      <c r="A31" s="895" t="s">
        <v>14</v>
      </c>
      <c r="B31" s="928">
        <v>7</v>
      </c>
      <c r="C31" s="893">
        <v>-0.1</v>
      </c>
      <c r="D31" s="893">
        <v>0.4</v>
      </c>
      <c r="E31" s="928">
        <v>1.3</v>
      </c>
      <c r="F31" s="893">
        <v>0</v>
      </c>
      <c r="G31" s="893">
        <v>0.30000000000000004</v>
      </c>
      <c r="H31" s="893">
        <v>9.0000000000000018</v>
      </c>
      <c r="I31" s="892">
        <v>-0.1</v>
      </c>
      <c r="J31" s="927"/>
    </row>
    <row r="32" spans="1:15" s="8" customFormat="1" ht="15.95" customHeight="1">
      <c r="A32" s="959" t="s">
        <v>600</v>
      </c>
      <c r="B32" s="523"/>
      <c r="C32" s="523"/>
      <c r="D32" s="523"/>
      <c r="E32" s="523"/>
      <c r="F32" s="523"/>
      <c r="G32" s="523"/>
      <c r="H32" s="523"/>
      <c r="I32" s="523"/>
      <c r="J32" s="374"/>
      <c r="O32" s="523"/>
    </row>
    <row r="33" ht="15.75" customHeight="1"/>
  </sheetData>
  <mergeCells count="5">
    <mergeCell ref="E6:F6"/>
    <mergeCell ref="H6:I6"/>
    <mergeCell ref="B21:C21"/>
    <mergeCell ref="E21:F21"/>
    <mergeCell ref="H21:I21"/>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colBreaks count="1" manualBreakCount="1">
    <brk id="10" max="1048575" man="1"/>
  </col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indexed="42"/>
  </sheetPr>
  <dimension ref="A1:O34"/>
  <sheetViews>
    <sheetView showGridLines="0" view="pageBreakPreview" zoomScale="70" zoomScaleNormal="100" zoomScaleSheetLayoutView="70" workbookViewId="0">
      <selection activeCell="D48" sqref="D48"/>
    </sheetView>
  </sheetViews>
  <sheetFormatPr defaultRowHeight="12.75"/>
  <cols>
    <col min="1" max="1" width="62.28515625" style="33" customWidth="1"/>
    <col min="2" max="2" width="14.7109375" style="319" customWidth="1"/>
    <col min="3" max="6" width="14.7109375" style="33" customWidth="1"/>
    <col min="7" max="8" width="14.7109375" style="319" customWidth="1"/>
    <col min="9" max="9" width="14.7109375" style="33" customWidth="1"/>
    <col min="10" max="10" width="4.140625" style="33" customWidth="1"/>
    <col min="11" max="11" width="12.7109375" style="33" customWidth="1"/>
    <col min="12" max="13" width="12.7109375" style="8" customWidth="1"/>
    <col min="14" max="14" width="12.7109375" style="33" customWidth="1"/>
    <col min="15" max="15" width="12.7109375" style="319" customWidth="1"/>
    <col min="16" max="16" width="3.7109375" style="33" customWidth="1"/>
    <col min="17" max="16384" width="9.140625" style="33"/>
  </cols>
  <sheetData>
    <row r="1" spans="1:15" s="23" customFormat="1" ht="50.1" customHeight="1">
      <c r="A1" s="925"/>
    </row>
    <row r="2" spans="1:15" ht="39.950000000000003" customHeight="1">
      <c r="A2" s="301" t="s">
        <v>562</v>
      </c>
      <c r="B2" s="33"/>
      <c r="C2" s="8"/>
      <c r="D2" s="8"/>
      <c r="G2" s="33"/>
      <c r="H2" s="40"/>
      <c r="L2" s="33"/>
      <c r="M2" s="33"/>
      <c r="O2" s="33"/>
    </row>
    <row r="3" spans="1:15" ht="2.1" customHeight="1">
      <c r="A3" s="41"/>
      <c r="B3" s="34"/>
      <c r="C3" s="35"/>
      <c r="D3" s="35"/>
      <c r="E3" s="34"/>
      <c r="F3" s="34"/>
      <c r="G3" s="34"/>
      <c r="H3" s="34"/>
      <c r="I3" s="34"/>
      <c r="L3" s="33"/>
      <c r="M3" s="33"/>
      <c r="O3" s="33"/>
    </row>
    <row r="4" spans="1:15" s="24" customFormat="1" ht="20.100000000000001" customHeight="1">
      <c r="A4" s="448"/>
      <c r="B4" s="448"/>
      <c r="C4" s="448"/>
      <c r="D4" s="448"/>
      <c r="E4" s="448"/>
      <c r="F4" s="448"/>
      <c r="G4" s="448"/>
      <c r="H4" s="448"/>
      <c r="I4" s="448"/>
    </row>
    <row r="5" spans="1:15" s="24" customFormat="1" ht="20.100000000000001" customHeight="1">
      <c r="A5" s="22" t="s">
        <v>578</v>
      </c>
      <c r="B5" s="22"/>
      <c r="C5" s="22"/>
      <c r="D5" s="22"/>
      <c r="E5" s="22"/>
      <c r="F5" s="22"/>
      <c r="G5" s="22"/>
      <c r="H5" s="22"/>
      <c r="I5" s="22"/>
      <c r="J5" s="23"/>
    </row>
    <row r="6" spans="1:15" s="24" customFormat="1" ht="32.1" customHeight="1">
      <c r="A6" s="924"/>
      <c r="B6" s="922" t="s">
        <v>557</v>
      </c>
      <c r="C6" s="941" t="s">
        <v>549</v>
      </c>
      <c r="D6" s="922" t="s">
        <v>548</v>
      </c>
      <c r="E6" s="1010" t="s">
        <v>547</v>
      </c>
      <c r="F6" s="1011"/>
      <c r="G6" s="922" t="s">
        <v>546</v>
      </c>
      <c r="H6" s="1012" t="s">
        <v>14</v>
      </c>
      <c r="I6" s="1012"/>
      <c r="J6" s="23"/>
    </row>
    <row r="7" spans="1:15" s="934" customFormat="1" ht="32.1" customHeight="1">
      <c r="A7" s="906" t="s">
        <v>66</v>
      </c>
      <c r="B7" s="903" t="s">
        <v>545</v>
      </c>
      <c r="C7" s="902" t="s">
        <v>545</v>
      </c>
      <c r="D7" s="903" t="s">
        <v>545</v>
      </c>
      <c r="E7" s="903" t="s">
        <v>545</v>
      </c>
      <c r="F7" s="904" t="s">
        <v>544</v>
      </c>
      <c r="G7" s="903" t="s">
        <v>545</v>
      </c>
      <c r="H7" s="903" t="s">
        <v>545</v>
      </c>
      <c r="I7" s="902" t="s">
        <v>544</v>
      </c>
      <c r="J7" s="935"/>
    </row>
    <row r="8" spans="1:15" ht="15.95" customHeight="1">
      <c r="A8" s="921" t="s">
        <v>556</v>
      </c>
      <c r="B8" s="920"/>
      <c r="C8" s="919">
        <v>6.3</v>
      </c>
      <c r="D8" s="920"/>
      <c r="E8" s="919">
        <v>114.2</v>
      </c>
      <c r="F8" s="920">
        <v>8.1</v>
      </c>
      <c r="G8" s="919">
        <v>1.1000000000000001</v>
      </c>
      <c r="H8" s="920">
        <v>121.6</v>
      </c>
      <c r="I8" s="919">
        <v>8</v>
      </c>
      <c r="J8" s="8"/>
      <c r="O8" s="33"/>
    </row>
    <row r="9" spans="1:15" s="24" customFormat="1" ht="15.95" customHeight="1">
      <c r="A9" s="30" t="s">
        <v>555</v>
      </c>
      <c r="B9" s="916"/>
      <c r="C9" s="918"/>
      <c r="D9" s="916"/>
      <c r="E9" s="916">
        <v>49.4</v>
      </c>
      <c r="F9" s="917">
        <v>4.5</v>
      </c>
      <c r="G9" s="916">
        <v>0.2</v>
      </c>
      <c r="H9" s="916">
        <v>49.6</v>
      </c>
      <c r="I9" s="915">
        <v>4.5</v>
      </c>
      <c r="J9" s="23"/>
    </row>
    <row r="10" spans="1:15" s="24" customFormat="1" ht="15.95" customHeight="1">
      <c r="A10" s="30" t="s">
        <v>561</v>
      </c>
      <c r="B10" s="912"/>
      <c r="C10" s="911"/>
      <c r="D10" s="912"/>
      <c r="E10" s="912">
        <v>1</v>
      </c>
      <c r="F10" s="913"/>
      <c r="G10" s="912"/>
      <c r="H10" s="912">
        <v>1</v>
      </c>
      <c r="I10" s="914"/>
      <c r="J10" s="23"/>
    </row>
    <row r="11" spans="1:15" s="24" customFormat="1" ht="15.95" customHeight="1">
      <c r="A11" s="30" t="s">
        <v>554</v>
      </c>
      <c r="B11" s="912"/>
      <c r="C11" s="911"/>
      <c r="D11" s="912"/>
      <c r="E11" s="912">
        <v>9</v>
      </c>
      <c r="F11" s="913">
        <v>0.4</v>
      </c>
      <c r="G11" s="912">
        <v>0.1</v>
      </c>
      <c r="H11" s="912">
        <v>9.1</v>
      </c>
      <c r="I11" s="914">
        <v>0.4</v>
      </c>
      <c r="J11" s="23"/>
    </row>
    <row r="12" spans="1:15" s="24" customFormat="1" ht="15.95" customHeight="1">
      <c r="A12" s="30" t="s">
        <v>553</v>
      </c>
      <c r="B12" s="912"/>
      <c r="C12" s="911"/>
      <c r="D12" s="912"/>
      <c r="E12" s="912">
        <v>43.1</v>
      </c>
      <c r="F12" s="913">
        <v>3</v>
      </c>
      <c r="G12" s="912">
        <v>0.6</v>
      </c>
      <c r="H12" s="912">
        <v>43.7</v>
      </c>
      <c r="I12" s="914">
        <v>3</v>
      </c>
      <c r="J12" s="23"/>
    </row>
    <row r="13" spans="1:15" s="24" customFormat="1" ht="15.95" customHeight="1">
      <c r="A13" s="30" t="s">
        <v>560</v>
      </c>
      <c r="B13" s="912"/>
      <c r="C13" s="911">
        <v>6.3</v>
      </c>
      <c r="D13" s="912"/>
      <c r="E13" s="912">
        <v>11.7</v>
      </c>
      <c r="F13" s="913">
        <v>0.2</v>
      </c>
      <c r="G13" s="912">
        <v>0.2</v>
      </c>
      <c r="H13" s="912">
        <v>18.2</v>
      </c>
      <c r="I13" s="911">
        <v>0.1</v>
      </c>
      <c r="J13" s="23"/>
    </row>
    <row r="14" spans="1:15" s="319" customFormat="1" ht="15.95" customHeight="1">
      <c r="A14" s="8" t="s">
        <v>552</v>
      </c>
      <c r="B14" s="909"/>
      <c r="C14" s="910"/>
      <c r="D14" s="909"/>
      <c r="E14" s="908">
        <v>1.8</v>
      </c>
      <c r="F14" s="897">
        <v>0.9</v>
      </c>
      <c r="G14" s="908"/>
      <c r="H14" s="897">
        <v>1.8</v>
      </c>
      <c r="I14" s="908">
        <v>0.9</v>
      </c>
      <c r="J14" s="523"/>
      <c r="L14" s="523"/>
      <c r="M14" s="523"/>
    </row>
    <row r="15" spans="1:15" s="319" customFormat="1" ht="15.95" customHeight="1">
      <c r="A15" s="8" t="s">
        <v>551</v>
      </c>
      <c r="B15" s="909"/>
      <c r="C15" s="910"/>
      <c r="D15" s="909"/>
      <c r="E15" s="910">
        <v>3.3</v>
      </c>
      <c r="F15" s="909"/>
      <c r="G15" s="910"/>
      <c r="H15" s="897">
        <v>3.3</v>
      </c>
      <c r="I15" s="910"/>
      <c r="J15" s="523"/>
      <c r="L15" s="523"/>
      <c r="M15" s="523"/>
    </row>
    <row r="16" spans="1:15" s="319" customFormat="1" ht="15.95" customHeight="1">
      <c r="A16" s="895" t="s">
        <v>550</v>
      </c>
      <c r="B16" s="893"/>
      <c r="C16" s="892">
        <v>6.3</v>
      </c>
      <c r="D16" s="893"/>
      <c r="E16" s="892">
        <v>119.3</v>
      </c>
      <c r="F16" s="893">
        <v>9</v>
      </c>
      <c r="G16" s="892">
        <v>1.1000000000000001</v>
      </c>
      <c r="H16" s="893">
        <v>126.69999999999999</v>
      </c>
      <c r="I16" s="892">
        <v>8.8000000000000007</v>
      </c>
      <c r="J16" s="523"/>
      <c r="L16" s="523"/>
      <c r="M16" s="523"/>
    </row>
    <row r="17" spans="1:15" s="319" customFormat="1" ht="15">
      <c r="A17" s="856" t="s">
        <v>607</v>
      </c>
      <c r="B17" s="523"/>
      <c r="C17" s="523"/>
      <c r="D17" s="523"/>
      <c r="E17" s="523"/>
      <c r="F17" s="523"/>
      <c r="G17" s="523"/>
      <c r="H17" s="523"/>
      <c r="I17" s="523"/>
      <c r="J17" s="523"/>
      <c r="L17" s="523"/>
      <c r="M17" s="523"/>
    </row>
    <row r="18" spans="1:15" ht="15.75" customHeight="1">
      <c r="A18" s="856" t="s">
        <v>608</v>
      </c>
      <c r="B18" s="523"/>
      <c r="C18" s="8"/>
      <c r="D18" s="8"/>
      <c r="E18" s="8"/>
      <c r="F18" s="8"/>
      <c r="G18" s="523"/>
      <c r="H18" s="523"/>
      <c r="I18" s="8"/>
    </row>
    <row r="19" spans="1:15" s="319" customFormat="1" ht="15">
      <c r="A19" s="856"/>
      <c r="B19" s="523"/>
      <c r="C19" s="523"/>
      <c r="D19" s="523"/>
      <c r="E19" s="523"/>
      <c r="F19" s="523"/>
      <c r="G19" s="523"/>
      <c r="H19" s="523"/>
      <c r="I19" s="523"/>
      <c r="J19" s="523"/>
      <c r="L19" s="523"/>
      <c r="M19" s="523"/>
    </row>
    <row r="20" spans="1:15" ht="15.95" customHeight="1">
      <c r="A20" s="8"/>
      <c r="B20" s="523"/>
      <c r="C20" s="8"/>
      <c r="D20" s="8"/>
      <c r="E20" s="8"/>
      <c r="F20" s="8"/>
      <c r="G20" s="523"/>
      <c r="H20" s="523"/>
      <c r="I20" s="8"/>
    </row>
    <row r="21" spans="1:15" ht="18.75">
      <c r="A21" s="22" t="s">
        <v>579</v>
      </c>
      <c r="B21" s="22"/>
      <c r="C21" s="22"/>
      <c r="D21" s="22"/>
      <c r="E21" s="22"/>
      <c r="F21" s="22"/>
      <c r="G21" s="22"/>
      <c r="H21" s="22"/>
      <c r="I21" s="22"/>
    </row>
    <row r="22" spans="1:15" ht="32.1" customHeight="1">
      <c r="A22" s="8"/>
      <c r="B22" s="1013" t="s">
        <v>549</v>
      </c>
      <c r="C22" s="1013"/>
      <c r="D22" s="922" t="s">
        <v>548</v>
      </c>
      <c r="E22" s="1013" t="s">
        <v>547</v>
      </c>
      <c r="F22" s="1013"/>
      <c r="G22" s="922" t="s">
        <v>546</v>
      </c>
      <c r="H22" s="1010" t="s">
        <v>14</v>
      </c>
      <c r="I22" s="1012"/>
    </row>
    <row r="23" spans="1:15" s="934" customFormat="1" ht="32.1" customHeight="1">
      <c r="A23" s="906" t="s">
        <v>66</v>
      </c>
      <c r="B23" s="937" t="s">
        <v>545</v>
      </c>
      <c r="C23" s="938" t="s">
        <v>544</v>
      </c>
      <c r="D23" s="938" t="s">
        <v>545</v>
      </c>
      <c r="E23" s="937" t="s">
        <v>545</v>
      </c>
      <c r="F23" s="938" t="s">
        <v>544</v>
      </c>
      <c r="G23" s="938" t="s">
        <v>545</v>
      </c>
      <c r="H23" s="938" t="s">
        <v>545</v>
      </c>
      <c r="I23" s="937" t="s">
        <v>544</v>
      </c>
      <c r="L23" s="935"/>
      <c r="M23" s="935"/>
      <c r="O23" s="59"/>
    </row>
    <row r="24" spans="1:15" ht="15.95" customHeight="1">
      <c r="A24" s="23" t="s">
        <v>543</v>
      </c>
      <c r="B24" s="933"/>
      <c r="C24" s="932"/>
      <c r="D24" s="932"/>
      <c r="E24" s="933">
        <v>4.2</v>
      </c>
      <c r="F24" s="932">
        <v>0.1</v>
      </c>
      <c r="G24" s="932">
        <v>0.1</v>
      </c>
      <c r="H24" s="932">
        <v>4.3</v>
      </c>
      <c r="I24" s="931">
        <v>0.1</v>
      </c>
    </row>
    <row r="25" spans="1:15" ht="15.95" customHeight="1">
      <c r="A25" s="8" t="s">
        <v>542</v>
      </c>
      <c r="B25" s="929"/>
      <c r="C25" s="897"/>
      <c r="D25" s="897"/>
      <c r="E25" s="929">
        <v>1</v>
      </c>
      <c r="F25" s="897">
        <v>0.1</v>
      </c>
      <c r="G25" s="897"/>
      <c r="H25" s="897">
        <v>1</v>
      </c>
      <c r="I25" s="908">
        <v>0.1</v>
      </c>
    </row>
    <row r="26" spans="1:15" ht="15.95" customHeight="1">
      <c r="A26" s="33" t="s">
        <v>541</v>
      </c>
      <c r="B26" s="929"/>
      <c r="C26" s="897"/>
      <c r="D26" s="897"/>
      <c r="E26" s="929">
        <v>0.3</v>
      </c>
      <c r="F26" s="897"/>
      <c r="G26" s="897"/>
      <c r="H26" s="897">
        <v>0.3</v>
      </c>
      <c r="I26" s="896"/>
    </row>
    <row r="27" spans="1:15" ht="15.95" customHeight="1">
      <c r="A27" s="33" t="s">
        <v>540</v>
      </c>
      <c r="B27" s="929"/>
      <c r="C27" s="897"/>
      <c r="D27" s="897"/>
      <c r="E27" s="929">
        <v>0.7</v>
      </c>
      <c r="F27" s="897"/>
      <c r="G27" s="897"/>
      <c r="H27" s="897">
        <v>0.7</v>
      </c>
      <c r="I27" s="896"/>
    </row>
    <row r="28" spans="1:15" ht="15.95" customHeight="1">
      <c r="A28" s="33" t="s">
        <v>539</v>
      </c>
      <c r="B28" s="897">
        <v>3.7</v>
      </c>
      <c r="C28" s="898">
        <v>-0.1</v>
      </c>
      <c r="D28" s="897"/>
      <c r="E28" s="929">
        <v>0.2</v>
      </c>
      <c r="F28" s="897"/>
      <c r="G28" s="897"/>
      <c r="H28" s="897">
        <v>4</v>
      </c>
      <c r="I28" s="896">
        <v>-0.1</v>
      </c>
    </row>
    <row r="29" spans="1:15" ht="15.95" customHeight="1">
      <c r="A29" s="33" t="s">
        <v>538</v>
      </c>
      <c r="B29" s="897">
        <v>0.3</v>
      </c>
      <c r="C29" s="898"/>
      <c r="D29" s="897"/>
      <c r="E29" s="929">
        <v>3.7</v>
      </c>
      <c r="F29" s="897"/>
      <c r="G29" s="897">
        <v>0.1</v>
      </c>
      <c r="H29" s="897">
        <v>4.0999999999999996</v>
      </c>
      <c r="I29" s="896"/>
    </row>
    <row r="30" spans="1:15" ht="15.95" customHeight="1">
      <c r="A30" s="33" t="s">
        <v>537</v>
      </c>
      <c r="B30" s="897">
        <v>0.3</v>
      </c>
      <c r="C30" s="898"/>
      <c r="D30" s="897"/>
      <c r="E30" s="929">
        <v>0.1</v>
      </c>
      <c r="F30" s="897"/>
      <c r="G30" s="897"/>
      <c r="H30" s="897">
        <v>0.4</v>
      </c>
      <c r="I30" s="896"/>
    </row>
    <row r="31" spans="1:15" ht="15.95" customHeight="1">
      <c r="A31" s="33" t="s">
        <v>536</v>
      </c>
      <c r="B31" s="897">
        <v>2</v>
      </c>
      <c r="C31" s="898"/>
      <c r="D31" s="897"/>
      <c r="E31" s="929">
        <v>1.4</v>
      </c>
      <c r="F31" s="897"/>
      <c r="G31" s="897"/>
      <c r="H31" s="897">
        <v>3.4</v>
      </c>
      <c r="I31" s="896"/>
    </row>
    <row r="32" spans="1:15" s="523" customFormat="1" ht="15.95" customHeight="1">
      <c r="A32" s="895" t="s">
        <v>14</v>
      </c>
      <c r="B32" s="893">
        <v>6.3</v>
      </c>
      <c r="C32" s="894">
        <v>-0.1</v>
      </c>
      <c r="D32" s="893"/>
      <c r="E32" s="928">
        <v>11.7</v>
      </c>
      <c r="F32" s="893">
        <v>0.2</v>
      </c>
      <c r="G32" s="893">
        <v>0.2</v>
      </c>
      <c r="H32" s="893">
        <v>18.2</v>
      </c>
      <c r="I32" s="892">
        <v>0.1</v>
      </c>
    </row>
    <row r="33" spans="1:1" s="8" customFormat="1" ht="15.95" customHeight="1">
      <c r="A33" s="856" t="s">
        <v>609</v>
      </c>
    </row>
    <row r="34" spans="1:1" ht="15.75" customHeight="1"/>
  </sheetData>
  <mergeCells count="5">
    <mergeCell ref="E6:F6"/>
    <mergeCell ref="H6:I6"/>
    <mergeCell ref="B22:C22"/>
    <mergeCell ref="E22:F22"/>
    <mergeCell ref="H22:I22"/>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colBreaks count="1" manualBreakCount="1">
    <brk id="10" max="1048575" man="1"/>
  </col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enableFormatConditionsCalculation="0">
    <tabColor indexed="45"/>
  </sheetPr>
  <dimension ref="A1:P55"/>
  <sheetViews>
    <sheetView showGridLines="0" showZeros="0" view="pageBreakPreview" zoomScale="70" zoomScaleNormal="100" zoomScaleSheetLayoutView="70" workbookViewId="0"/>
  </sheetViews>
  <sheetFormatPr defaultRowHeight="12.75"/>
  <cols>
    <col min="1" max="1" width="50.7109375" style="52" customWidth="1"/>
    <col min="2" max="3" width="14.28515625" style="55" customWidth="1"/>
    <col min="4" max="6" width="14.28515625" style="52" customWidth="1"/>
    <col min="7" max="8" width="14.28515625" style="55" customWidth="1"/>
    <col min="9" max="10" width="14.28515625" style="52" customWidth="1"/>
    <col min="11" max="11" width="14.28515625" style="53" customWidth="1"/>
    <col min="12" max="12" width="14.28515625" style="52" customWidth="1"/>
    <col min="13" max="13" width="14.28515625" style="55" customWidth="1"/>
    <col min="14" max="14" width="1.42578125" style="52" customWidth="1"/>
    <col min="15" max="16384" width="9.140625" style="52"/>
  </cols>
  <sheetData>
    <row r="1" spans="1:13" s="32" customFormat="1" ht="50.1" customHeight="1">
      <c r="A1" s="31"/>
    </row>
    <row r="2" spans="1:13" s="33" customFormat="1" ht="39.950000000000003" customHeight="1">
      <c r="A2" s="1" t="s">
        <v>1</v>
      </c>
      <c r="C2" s="8"/>
      <c r="D2" s="8"/>
      <c r="H2" s="40"/>
      <c r="L2" s="40"/>
      <c r="M2" s="75" t="s">
        <v>563</v>
      </c>
    </row>
    <row r="3" spans="1:13" s="33" customFormat="1" ht="2.1" customHeight="1">
      <c r="A3" s="41"/>
      <c r="B3" s="34"/>
      <c r="C3" s="35"/>
      <c r="D3" s="35"/>
      <c r="E3" s="34"/>
      <c r="F3" s="34"/>
      <c r="G3" s="34"/>
      <c r="H3" s="42"/>
      <c r="I3" s="34"/>
      <c r="J3" s="34"/>
      <c r="K3" s="34"/>
      <c r="L3" s="34"/>
      <c r="M3" s="34"/>
    </row>
    <row r="4" spans="1:13" s="38" customFormat="1" ht="20.100000000000001" customHeight="1">
      <c r="A4" s="36"/>
      <c r="B4" s="36"/>
      <c r="C4" s="36"/>
      <c r="D4" s="36"/>
      <c r="E4" s="37"/>
      <c r="F4" s="37"/>
      <c r="G4" s="37"/>
      <c r="H4" s="37"/>
      <c r="I4" s="46"/>
    </row>
    <row r="5" spans="1:13" s="38" customFormat="1" ht="20.100000000000001" customHeight="1">
      <c r="A5" s="22" t="s">
        <v>580</v>
      </c>
      <c r="B5" s="39"/>
      <c r="C5" s="39"/>
      <c r="D5" s="39"/>
      <c r="E5" s="43"/>
      <c r="F5" s="43"/>
      <c r="G5" s="43"/>
      <c r="H5" s="43"/>
      <c r="I5" s="114"/>
      <c r="J5" s="114"/>
      <c r="K5" s="114"/>
      <c r="L5" s="114"/>
      <c r="M5" s="114"/>
    </row>
    <row r="6" spans="1:13" s="38" customFormat="1" ht="15.95" customHeight="1">
      <c r="A6" s="12"/>
      <c r="B6" s="13"/>
      <c r="C6" s="14"/>
      <c r="D6" s="14"/>
      <c r="E6" s="14"/>
      <c r="F6" s="14"/>
      <c r="G6" s="15" t="s">
        <v>69</v>
      </c>
      <c r="H6" s="14"/>
      <c r="I6" s="14"/>
      <c r="J6" s="14" t="s">
        <v>162</v>
      </c>
      <c r="K6" s="14"/>
      <c r="L6" s="15" t="s">
        <v>118</v>
      </c>
      <c r="M6" s="14"/>
    </row>
    <row r="7" spans="1:13" s="32" customFormat="1" ht="15.95" customHeight="1">
      <c r="A7" s="44"/>
      <c r="B7" s="13" t="s">
        <v>14</v>
      </c>
      <c r="C7" s="14" t="s">
        <v>69</v>
      </c>
      <c r="D7" s="14" t="s">
        <v>69</v>
      </c>
      <c r="E7" s="14" t="s">
        <v>69</v>
      </c>
      <c r="F7" s="14" t="s">
        <v>69</v>
      </c>
      <c r="G7" s="195" t="s">
        <v>161</v>
      </c>
      <c r="H7" s="14" t="s">
        <v>76</v>
      </c>
      <c r="I7" s="194" t="s">
        <v>113</v>
      </c>
      <c r="J7" s="194" t="s">
        <v>117</v>
      </c>
      <c r="K7" s="194" t="s">
        <v>70</v>
      </c>
      <c r="L7" s="195" t="s">
        <v>119</v>
      </c>
      <c r="M7" s="194" t="s">
        <v>82</v>
      </c>
    </row>
    <row r="8" spans="1:13" s="38" customFormat="1" ht="15.95" customHeight="1">
      <c r="A8" s="16" t="s">
        <v>65</v>
      </c>
      <c r="B8" s="17" t="s">
        <v>68</v>
      </c>
      <c r="C8" s="18" t="s">
        <v>68</v>
      </c>
      <c r="D8" s="18" t="s">
        <v>71</v>
      </c>
      <c r="E8" s="18" t="s">
        <v>72</v>
      </c>
      <c r="F8" s="18" t="s">
        <v>112</v>
      </c>
      <c r="G8" s="19" t="s">
        <v>115</v>
      </c>
      <c r="H8" s="18" t="s">
        <v>68</v>
      </c>
      <c r="I8" s="18" t="s">
        <v>114</v>
      </c>
      <c r="J8" s="18" t="s">
        <v>116</v>
      </c>
      <c r="K8" s="18" t="s">
        <v>73</v>
      </c>
      <c r="L8" s="19" t="s">
        <v>120</v>
      </c>
      <c r="M8" s="18" t="s">
        <v>81</v>
      </c>
    </row>
    <row r="9" spans="1:13" s="38" customFormat="1" ht="15.95" customHeight="1">
      <c r="A9" s="115" t="s">
        <v>49</v>
      </c>
      <c r="B9" s="116">
        <v>2865.7964741919304</v>
      </c>
      <c r="C9" s="117">
        <v>1968.1214741919302</v>
      </c>
      <c r="D9" s="117">
        <v>807.93000000000029</v>
      </c>
      <c r="E9" s="117">
        <v>426.44499999999994</v>
      </c>
      <c r="F9" s="117">
        <v>291.47499999999991</v>
      </c>
      <c r="G9" s="118">
        <v>442.27147419193011</v>
      </c>
      <c r="H9" s="117">
        <v>888.41599999999994</v>
      </c>
      <c r="I9" s="96">
        <v>371.24399999999991</v>
      </c>
      <c r="J9" s="96">
        <v>248.99593394555154</v>
      </c>
      <c r="K9" s="96">
        <v>130.98699999999997</v>
      </c>
      <c r="L9" s="97">
        <v>137.18906605444852</v>
      </c>
      <c r="M9" s="117">
        <v>9.2590000000000074</v>
      </c>
    </row>
    <row r="10" spans="1:13" s="38" customFormat="1" ht="15.95" customHeight="1">
      <c r="A10" s="115" t="s">
        <v>50</v>
      </c>
      <c r="B10" s="116">
        <v>2.0626596915591335</v>
      </c>
      <c r="C10" s="117">
        <v>-44.70834030844081</v>
      </c>
      <c r="D10" s="117">
        <v>-0.65100000000000025</v>
      </c>
      <c r="E10" s="117">
        <v>0</v>
      </c>
      <c r="F10" s="117">
        <v>-21.900999999999996</v>
      </c>
      <c r="G10" s="118">
        <v>-22.156340308440818</v>
      </c>
      <c r="H10" s="117">
        <v>-165.81100000000006</v>
      </c>
      <c r="I10" s="96">
        <v>-8.9000000000000024E-2</v>
      </c>
      <c r="J10" s="96">
        <v>-2.2388484495859999</v>
      </c>
      <c r="K10" s="96">
        <v>-0.77900000000000014</v>
      </c>
      <c r="L10" s="97">
        <v>-162.70415155041405</v>
      </c>
      <c r="M10" s="117">
        <v>212.58199999999999</v>
      </c>
    </row>
    <row r="11" spans="1:13" s="38" customFormat="1" ht="15.95" customHeight="1">
      <c r="A11" s="119" t="s">
        <v>51</v>
      </c>
      <c r="B11" s="120">
        <v>-1.5487038837292175</v>
      </c>
      <c r="C11" s="121">
        <v>72.349296116270722</v>
      </c>
      <c r="D11" s="121">
        <v>20.940000000000012</v>
      </c>
      <c r="E11" s="121">
        <v>10.233000000000004</v>
      </c>
      <c r="F11" s="121">
        <v>14.960999999999999</v>
      </c>
      <c r="G11" s="122">
        <v>26.215296116270707</v>
      </c>
      <c r="H11" s="121">
        <v>66.322999999999993</v>
      </c>
      <c r="I11" s="123">
        <v>22.191000000000003</v>
      </c>
      <c r="J11" s="123">
        <v>18.921865742523195</v>
      </c>
      <c r="K11" s="123">
        <v>13.404999999999994</v>
      </c>
      <c r="L11" s="124">
        <v>11.805134257476801</v>
      </c>
      <c r="M11" s="121">
        <v>-140.22099999999995</v>
      </c>
    </row>
    <row r="12" spans="1:13" s="37" customFormat="1" ht="15.95" customHeight="1">
      <c r="A12" s="125" t="s">
        <v>16</v>
      </c>
      <c r="B12" s="126">
        <v>2866.3104299997603</v>
      </c>
      <c r="C12" s="127">
        <v>1995.7624299997601</v>
      </c>
      <c r="D12" s="127">
        <v>828.21900000000039</v>
      </c>
      <c r="E12" s="127">
        <v>436.67799999999994</v>
      </c>
      <c r="F12" s="127">
        <v>284.53499999999991</v>
      </c>
      <c r="G12" s="128">
        <v>446.33042999975999</v>
      </c>
      <c r="H12" s="127">
        <v>788.92799999999988</v>
      </c>
      <c r="I12" s="129">
        <v>393.34599999999989</v>
      </c>
      <c r="J12" s="129">
        <v>265.67895123848876</v>
      </c>
      <c r="K12" s="129">
        <v>143.61299999999997</v>
      </c>
      <c r="L12" s="130">
        <v>-13.709951238488735</v>
      </c>
      <c r="M12" s="127">
        <v>81.620000000000061</v>
      </c>
    </row>
    <row r="13" spans="1:13" s="37" customFormat="1" ht="15.95" customHeight="1">
      <c r="A13" s="115" t="s">
        <v>17</v>
      </c>
      <c r="B13" s="116">
        <v>152.35599999999999</v>
      </c>
      <c r="C13" s="117">
        <v>136.53800000000001</v>
      </c>
      <c r="D13" s="117">
        <v>76.436000000000007</v>
      </c>
      <c r="E13" s="117">
        <v>27.697999999999993</v>
      </c>
      <c r="F13" s="117">
        <v>-0.22799999999999976</v>
      </c>
      <c r="G13" s="118">
        <v>32.631999999999991</v>
      </c>
      <c r="H13" s="117">
        <v>15.814999999999998</v>
      </c>
      <c r="I13" s="96"/>
      <c r="J13" s="96"/>
      <c r="K13" s="96"/>
      <c r="L13" s="97"/>
      <c r="M13" s="117">
        <v>2.9999999999999966E-3</v>
      </c>
    </row>
    <row r="14" spans="1:13" s="37" customFormat="1" ht="15.95" customHeight="1">
      <c r="A14" s="115" t="s">
        <v>18</v>
      </c>
      <c r="B14" s="116">
        <v>78.798000000000002</v>
      </c>
      <c r="C14" s="117">
        <v>64.957000000000008</v>
      </c>
      <c r="D14" s="117">
        <v>16.114000000000004</v>
      </c>
      <c r="E14" s="117">
        <v>25.149000000000001</v>
      </c>
      <c r="F14" s="117">
        <v>16.234999999999999</v>
      </c>
      <c r="G14" s="118">
        <v>7.458999999999997</v>
      </c>
      <c r="H14" s="117">
        <v>14.185999999999993</v>
      </c>
      <c r="I14" s="96"/>
      <c r="J14" s="96"/>
      <c r="K14" s="96"/>
      <c r="L14" s="97"/>
      <c r="M14" s="117">
        <v>-0.34499999999999997</v>
      </c>
    </row>
    <row r="15" spans="1:13" s="37" customFormat="1" ht="15.95" customHeight="1">
      <c r="A15" s="115" t="s">
        <v>19</v>
      </c>
      <c r="B15" s="116">
        <v>40.170000000000016</v>
      </c>
      <c r="C15" s="117">
        <v>39.375000000000014</v>
      </c>
      <c r="D15" s="117">
        <v>1.4419999999999999</v>
      </c>
      <c r="E15" s="117">
        <v>28.047000000000011</v>
      </c>
      <c r="F15" s="117">
        <v>0.39900000000000002</v>
      </c>
      <c r="G15" s="118">
        <v>9.4870000000000019</v>
      </c>
      <c r="H15" s="117">
        <v>0.79500000000000082</v>
      </c>
      <c r="I15" s="96"/>
      <c r="J15" s="96"/>
      <c r="K15" s="96"/>
      <c r="L15" s="97"/>
      <c r="M15" s="117">
        <v>0</v>
      </c>
    </row>
    <row r="16" spans="1:13" s="37" customFormat="1" ht="15.95" customHeight="1">
      <c r="A16" s="115" t="s">
        <v>20</v>
      </c>
      <c r="B16" s="116">
        <v>32.994999999999997</v>
      </c>
      <c r="C16" s="117">
        <v>31.664000000000001</v>
      </c>
      <c r="D16" s="117">
        <v>8.3689999999999998</v>
      </c>
      <c r="E16" s="117">
        <v>23.295000000000002</v>
      </c>
      <c r="F16" s="117">
        <v>0</v>
      </c>
      <c r="G16" s="118">
        <v>0</v>
      </c>
      <c r="H16" s="117">
        <v>1.254</v>
      </c>
      <c r="I16" s="96"/>
      <c r="J16" s="96"/>
      <c r="K16" s="96"/>
      <c r="L16" s="97"/>
      <c r="M16" s="117">
        <v>7.7000000000000013E-2</v>
      </c>
    </row>
    <row r="17" spans="1:13" s="37" customFormat="1" ht="15.95" customHeight="1">
      <c r="A17" s="115" t="s">
        <v>21</v>
      </c>
      <c r="B17" s="116">
        <v>58.404999999999987</v>
      </c>
      <c r="C17" s="117">
        <v>7.2549999999999999</v>
      </c>
      <c r="D17" s="117">
        <v>9.099999999999997E-2</v>
      </c>
      <c r="E17" s="117">
        <v>2.1110000000000002</v>
      </c>
      <c r="F17" s="117">
        <v>3.0590000000000011</v>
      </c>
      <c r="G17" s="118">
        <v>1.9939999999999989</v>
      </c>
      <c r="H17" s="117">
        <v>51.151999999999987</v>
      </c>
      <c r="I17" s="96"/>
      <c r="J17" s="96"/>
      <c r="K17" s="96"/>
      <c r="L17" s="97"/>
      <c r="M17" s="117">
        <v>-1.9999999999997797E-3</v>
      </c>
    </row>
    <row r="18" spans="1:13" s="37" customFormat="1" ht="15.95" customHeight="1">
      <c r="A18" s="115" t="s">
        <v>22</v>
      </c>
      <c r="B18" s="116">
        <v>146.22726666951127</v>
      </c>
      <c r="C18" s="117">
        <v>17.07826666951124</v>
      </c>
      <c r="D18" s="117">
        <v>14.980000000000018</v>
      </c>
      <c r="E18" s="117">
        <v>-29.966999999999985</v>
      </c>
      <c r="F18" s="117">
        <v>0.77200000000000912</v>
      </c>
      <c r="G18" s="118">
        <v>31.293266669511198</v>
      </c>
      <c r="H18" s="117">
        <v>121.74900000000002</v>
      </c>
      <c r="I18" s="96"/>
      <c r="J18" s="96"/>
      <c r="K18" s="96"/>
      <c r="L18" s="97"/>
      <c r="M18" s="117">
        <v>7.4000000000000012</v>
      </c>
    </row>
    <row r="19" spans="1:13" s="37" customFormat="1" ht="15.95" customHeight="1">
      <c r="A19" s="125" t="s">
        <v>23</v>
      </c>
      <c r="B19" s="126">
        <v>508.95126666951126</v>
      </c>
      <c r="C19" s="127">
        <v>296.86726666951125</v>
      </c>
      <c r="D19" s="127">
        <v>117.43200000000002</v>
      </c>
      <c r="E19" s="127">
        <v>76.333000000000027</v>
      </c>
      <c r="F19" s="127">
        <v>20.237000000000009</v>
      </c>
      <c r="G19" s="128">
        <v>82.865266669511186</v>
      </c>
      <c r="H19" s="127">
        <v>204.95099999999999</v>
      </c>
      <c r="I19" s="129">
        <v>103.60899999999998</v>
      </c>
      <c r="J19" s="129">
        <v>93.661904208475846</v>
      </c>
      <c r="K19" s="129">
        <v>8.1859999999999928</v>
      </c>
      <c r="L19" s="130">
        <v>-0.50590420847579998</v>
      </c>
      <c r="M19" s="127">
        <v>7.1330000000000018</v>
      </c>
    </row>
    <row r="20" spans="1:13" s="37" customFormat="1" ht="15.95" customHeight="1">
      <c r="A20" s="131" t="s">
        <v>24</v>
      </c>
      <c r="B20" s="116">
        <v>-1.3330000000000002</v>
      </c>
      <c r="C20" s="117">
        <v>2.3170000000000002</v>
      </c>
      <c r="D20" s="117">
        <v>0</v>
      </c>
      <c r="E20" s="117">
        <v>0</v>
      </c>
      <c r="F20" s="117">
        <v>9.5000000000000001E-2</v>
      </c>
      <c r="G20" s="118">
        <v>2.222</v>
      </c>
      <c r="H20" s="117">
        <v>-3.4640000000000004</v>
      </c>
      <c r="I20" s="96"/>
      <c r="J20" s="96"/>
      <c r="K20" s="96"/>
      <c r="L20" s="97"/>
      <c r="M20" s="117">
        <v>-0.186</v>
      </c>
    </row>
    <row r="21" spans="1:13" s="37" customFormat="1" ht="15.95" customHeight="1">
      <c r="A21" s="131" t="s">
        <v>25</v>
      </c>
      <c r="B21" s="116">
        <v>10.249000000000002</v>
      </c>
      <c r="C21" s="117">
        <v>-2.3530000000000011</v>
      </c>
      <c r="D21" s="117">
        <v>9.9999999999983435E-4</v>
      </c>
      <c r="E21" s="117">
        <v>1.100000000000001E-2</v>
      </c>
      <c r="F21" s="117">
        <v>9.000000000000008E-3</v>
      </c>
      <c r="G21" s="118">
        <v>-2.374000000000001</v>
      </c>
      <c r="H21" s="117">
        <v>12.668000000000003</v>
      </c>
      <c r="I21" s="96"/>
      <c r="J21" s="96"/>
      <c r="K21" s="96"/>
      <c r="L21" s="97"/>
      <c r="M21" s="117">
        <v>-6.5999999999999781E-2</v>
      </c>
    </row>
    <row r="22" spans="1:13" s="38" customFormat="1" ht="15.95" customHeight="1">
      <c r="A22" s="115" t="s">
        <v>26</v>
      </c>
      <c r="B22" s="116">
        <v>8.9160000000000021</v>
      </c>
      <c r="C22" s="117">
        <v>-3.600000000000117E-2</v>
      </c>
      <c r="D22" s="117">
        <v>9.9999999999983435E-4</v>
      </c>
      <c r="E22" s="117">
        <v>1.100000000000001E-2</v>
      </c>
      <c r="F22" s="117">
        <v>0.10400000000000001</v>
      </c>
      <c r="G22" s="118">
        <v>-0.15200000000000102</v>
      </c>
      <c r="H22" s="117">
        <v>9.2040000000000024</v>
      </c>
      <c r="I22" s="96">
        <v>1.4379999999999988</v>
      </c>
      <c r="J22" s="117">
        <v>-0.12199999999999989</v>
      </c>
      <c r="K22" s="117">
        <v>2.923</v>
      </c>
      <c r="L22" s="97">
        <v>4.9650000000000034</v>
      </c>
      <c r="M22" s="117">
        <v>-0.25199999999999978</v>
      </c>
    </row>
    <row r="23" spans="1:13" s="38" customFormat="1" ht="15.95" customHeight="1">
      <c r="A23" s="131" t="s">
        <v>27</v>
      </c>
      <c r="B23" s="116">
        <v>9.6716174702642412</v>
      </c>
      <c r="C23" s="117">
        <v>4.8136174702641998</v>
      </c>
      <c r="D23" s="117">
        <v>0</v>
      </c>
      <c r="E23" s="117">
        <v>6.5999999999999837E-2</v>
      </c>
      <c r="F23" s="117">
        <v>0</v>
      </c>
      <c r="G23" s="118">
        <v>4.7476174702642</v>
      </c>
      <c r="H23" s="117">
        <v>-3.9440000000000048</v>
      </c>
      <c r="I23" s="96"/>
      <c r="J23" s="96"/>
      <c r="K23" s="96"/>
      <c r="L23" s="97"/>
      <c r="M23" s="117">
        <v>8.8020000000000458</v>
      </c>
    </row>
    <row r="24" spans="1:13" s="38" customFormat="1" ht="15.95" customHeight="1">
      <c r="A24" s="131" t="s">
        <v>28</v>
      </c>
      <c r="B24" s="116">
        <v>-0.85400000000001919</v>
      </c>
      <c r="C24" s="117">
        <v>-2.5649999999999999</v>
      </c>
      <c r="D24" s="117">
        <v>0</v>
      </c>
      <c r="E24" s="117">
        <v>-2.8029999999999999</v>
      </c>
      <c r="F24" s="117">
        <v>0</v>
      </c>
      <c r="G24" s="118">
        <v>0.23799999999999999</v>
      </c>
      <c r="H24" s="117">
        <v>4.0610000000000035</v>
      </c>
      <c r="I24" s="96"/>
      <c r="J24" s="96"/>
      <c r="K24" s="96"/>
      <c r="L24" s="97"/>
      <c r="M24" s="117">
        <v>-2.3500000000000227</v>
      </c>
    </row>
    <row r="25" spans="1:13" s="38" customFormat="1" ht="15.95" customHeight="1">
      <c r="A25" s="131" t="s">
        <v>29</v>
      </c>
      <c r="B25" s="116">
        <v>0.52199999999999958</v>
      </c>
      <c r="C25" s="117">
        <v>0.29699999999999999</v>
      </c>
      <c r="D25" s="117">
        <v>0</v>
      </c>
      <c r="E25" s="117">
        <v>0</v>
      </c>
      <c r="F25" s="117">
        <v>0</v>
      </c>
      <c r="G25" s="118">
        <v>0.29699999999999999</v>
      </c>
      <c r="H25" s="117">
        <v>0.22499999999999964</v>
      </c>
      <c r="I25" s="96"/>
      <c r="J25" s="96"/>
      <c r="K25" s="96"/>
      <c r="L25" s="97"/>
      <c r="M25" s="117">
        <v>0</v>
      </c>
    </row>
    <row r="26" spans="1:13" s="38" customFormat="1" ht="15.95" customHeight="1">
      <c r="A26" s="132" t="s">
        <v>30</v>
      </c>
      <c r="B26" s="120">
        <v>9.3396174702642227</v>
      </c>
      <c r="C26" s="121">
        <v>2.5456174702642</v>
      </c>
      <c r="D26" s="121">
        <v>0</v>
      </c>
      <c r="E26" s="121">
        <v>-2.7370000000000001</v>
      </c>
      <c r="F26" s="121">
        <v>0</v>
      </c>
      <c r="G26" s="122">
        <v>5.2826174702642001</v>
      </c>
      <c r="H26" s="121">
        <v>0.34199999999999831</v>
      </c>
      <c r="I26" s="123">
        <v>3.1539999999999999</v>
      </c>
      <c r="J26" s="123">
        <v>0</v>
      </c>
      <c r="K26" s="123">
        <v>-3.0320000000000005</v>
      </c>
      <c r="L26" s="124">
        <v>0.21999999999999886</v>
      </c>
      <c r="M26" s="121">
        <v>6.4520000000000231</v>
      </c>
    </row>
    <row r="27" spans="1:13" s="37" customFormat="1" ht="15.95" customHeight="1">
      <c r="A27" s="125" t="s">
        <v>31</v>
      </c>
      <c r="B27" s="126">
        <v>18.255617470264227</v>
      </c>
      <c r="C27" s="127">
        <v>2.5096174702641987</v>
      </c>
      <c r="D27" s="127">
        <v>9.9999999999983435E-4</v>
      </c>
      <c r="E27" s="127">
        <v>-2.726</v>
      </c>
      <c r="F27" s="127">
        <v>0.10400000000000001</v>
      </c>
      <c r="G27" s="128">
        <v>5.1306174702641991</v>
      </c>
      <c r="H27" s="127">
        <v>9.5460000000000012</v>
      </c>
      <c r="I27" s="129">
        <v>4.5919999999999987</v>
      </c>
      <c r="J27" s="129">
        <v>-0.12199999999999989</v>
      </c>
      <c r="K27" s="129">
        <v>-0.10900000000000043</v>
      </c>
      <c r="L27" s="130">
        <v>5.1850000000000023</v>
      </c>
      <c r="M27" s="127">
        <v>6.2000000000000233</v>
      </c>
    </row>
    <row r="28" spans="1:13" s="37" customFormat="1" ht="15.95" customHeight="1">
      <c r="A28" s="115" t="s">
        <v>32</v>
      </c>
      <c r="B28" s="116">
        <v>-165.37134706606008</v>
      </c>
      <c r="C28" s="117">
        <v>-27.400347066060192</v>
      </c>
      <c r="D28" s="117">
        <v>3.9220000000000002</v>
      </c>
      <c r="E28" s="117">
        <v>-5.0479999999999983</v>
      </c>
      <c r="F28" s="117">
        <v>-20.500999999999998</v>
      </c>
      <c r="G28" s="118">
        <v>-5.7733470660601984</v>
      </c>
      <c r="H28" s="117">
        <v>-196.58499999999992</v>
      </c>
      <c r="I28" s="96">
        <v>-4.4960000000000004</v>
      </c>
      <c r="J28" s="96">
        <v>-0.13615202041609997</v>
      </c>
      <c r="K28" s="96">
        <v>-243.05499999999995</v>
      </c>
      <c r="L28" s="97">
        <v>51.102152020416113</v>
      </c>
      <c r="M28" s="117">
        <v>58.614000000000033</v>
      </c>
    </row>
    <row r="29" spans="1:13" s="37" customFormat="1" ht="15.95" customHeight="1">
      <c r="A29" s="115" t="s">
        <v>33</v>
      </c>
      <c r="B29" s="116">
        <v>39.714798421276555</v>
      </c>
      <c r="C29" s="117">
        <v>44.284798421276491</v>
      </c>
      <c r="D29" s="117">
        <v>-2.4399999999999995</v>
      </c>
      <c r="E29" s="117">
        <v>29.47699999999999</v>
      </c>
      <c r="F29" s="117">
        <v>3.0000000000000006E-2</v>
      </c>
      <c r="G29" s="118">
        <v>17.217798421276498</v>
      </c>
      <c r="H29" s="117">
        <v>147.92600000000004</v>
      </c>
      <c r="I29" s="96">
        <v>-1.0769999999999982</v>
      </c>
      <c r="J29" s="96">
        <v>10.5</v>
      </c>
      <c r="K29" s="96">
        <v>180.59000000000003</v>
      </c>
      <c r="L29" s="97">
        <v>-42.087000000000003</v>
      </c>
      <c r="M29" s="117">
        <v>-152.49599999999998</v>
      </c>
    </row>
    <row r="30" spans="1:13" s="37" customFormat="1" ht="15.95" customHeight="1">
      <c r="A30" s="119" t="s">
        <v>34</v>
      </c>
      <c r="B30" s="120">
        <v>-95.95633514594266</v>
      </c>
      <c r="C30" s="121">
        <v>-97.863335145942642</v>
      </c>
      <c r="D30" s="121">
        <v>2.4420000000000002</v>
      </c>
      <c r="E30" s="121">
        <v>-0.32399999999999807</v>
      </c>
      <c r="F30" s="121">
        <v>1.6389999999999993</v>
      </c>
      <c r="G30" s="122">
        <v>-101.62033514594265</v>
      </c>
      <c r="H30" s="121">
        <v>44.642999999999994</v>
      </c>
      <c r="I30" s="123">
        <v>-7.7910000000000039</v>
      </c>
      <c r="J30" s="123">
        <v>-4.3276417295898071</v>
      </c>
      <c r="K30" s="123">
        <v>5.2380000000000067</v>
      </c>
      <c r="L30" s="124">
        <v>51.523641729589798</v>
      </c>
      <c r="M30" s="121">
        <v>-42.736000000000004</v>
      </c>
    </row>
    <row r="31" spans="1:13" s="37" customFormat="1" ht="15.95" customHeight="1">
      <c r="A31" s="32" t="s">
        <v>35</v>
      </c>
      <c r="B31" s="116">
        <v>-221.61288379072619</v>
      </c>
      <c r="C31" s="117">
        <v>-80.978883790726343</v>
      </c>
      <c r="D31" s="117">
        <v>3.9240000000000008</v>
      </c>
      <c r="E31" s="117">
        <v>24.104999999999993</v>
      </c>
      <c r="F31" s="117">
        <v>-18.831999999999997</v>
      </c>
      <c r="G31" s="118">
        <v>-90.175883790726346</v>
      </c>
      <c r="H31" s="117">
        <v>-4.0159999999999059</v>
      </c>
      <c r="I31" s="96">
        <v>-13.364000000000003</v>
      </c>
      <c r="J31" s="96">
        <v>6.0362062499940929</v>
      </c>
      <c r="K31" s="96">
        <v>-57.226999999999911</v>
      </c>
      <c r="L31" s="97">
        <v>60.538793750005908</v>
      </c>
      <c r="M31" s="117">
        <v>-136.61799999999994</v>
      </c>
    </row>
    <row r="32" spans="1:13" s="37" customFormat="1" ht="15.95" customHeight="1">
      <c r="A32" s="133" t="s">
        <v>36</v>
      </c>
      <c r="B32" s="134">
        <v>3171.9044303488095</v>
      </c>
      <c r="C32" s="135">
        <v>2214.1604303488093</v>
      </c>
      <c r="D32" s="135">
        <v>949.57600000000036</v>
      </c>
      <c r="E32" s="135">
        <v>534.39</v>
      </c>
      <c r="F32" s="135">
        <v>286.04399999999993</v>
      </c>
      <c r="G32" s="136">
        <v>444.15043034880904</v>
      </c>
      <c r="H32" s="135">
        <v>999.40900000000011</v>
      </c>
      <c r="I32" s="137">
        <v>488.18299999999988</v>
      </c>
      <c r="J32" s="137">
        <v>365.25506169695871</v>
      </c>
      <c r="K32" s="137">
        <v>94.463000000000051</v>
      </c>
      <c r="L32" s="138">
        <v>51.507938303041378</v>
      </c>
      <c r="M32" s="135">
        <v>-41.664999999999864</v>
      </c>
    </row>
    <row r="33" spans="1:14" s="38" customFormat="1" ht="15.95" customHeight="1">
      <c r="A33" s="25" t="s">
        <v>80</v>
      </c>
      <c r="B33" s="116">
        <v>2364.9245907949153</v>
      </c>
      <c r="C33" s="117">
        <v>1605.7835907949154</v>
      </c>
      <c r="D33" s="117">
        <v>611.26200000000017</v>
      </c>
      <c r="E33" s="117">
        <v>364.8900000000001</v>
      </c>
      <c r="F33" s="117">
        <v>174.24099999999999</v>
      </c>
      <c r="G33" s="118">
        <v>455.39059079491517</v>
      </c>
      <c r="H33" s="117">
        <v>580.61999999999989</v>
      </c>
      <c r="I33" s="96">
        <v>115.64300000000003</v>
      </c>
      <c r="J33" s="96">
        <v>184.1895784624005</v>
      </c>
      <c r="K33" s="96">
        <v>209.904</v>
      </c>
      <c r="L33" s="97">
        <v>70.883421537599418</v>
      </c>
      <c r="M33" s="117">
        <v>178.52099999999996</v>
      </c>
    </row>
    <row r="34" spans="1:14" s="38" customFormat="1" ht="15.95" customHeight="1">
      <c r="A34" s="26" t="s">
        <v>78</v>
      </c>
      <c r="B34" s="139">
        <v>35.405999999999999</v>
      </c>
      <c r="C34" s="140">
        <v>6.0789999999999988</v>
      </c>
      <c r="D34" s="140">
        <v>0.55299999999999905</v>
      </c>
      <c r="E34" s="140">
        <v>5.3449999999999998</v>
      </c>
      <c r="F34" s="140">
        <v>0</v>
      </c>
      <c r="G34" s="141">
        <v>0.18099999999999999</v>
      </c>
      <c r="H34" s="140">
        <v>22.061000000000003</v>
      </c>
      <c r="I34" s="142">
        <v>4.0410000000000004</v>
      </c>
      <c r="J34" s="142">
        <v>0.224</v>
      </c>
      <c r="K34" s="142">
        <v>0.69399999999999995</v>
      </c>
      <c r="L34" s="143">
        <v>17.102000000000004</v>
      </c>
      <c r="M34" s="140">
        <v>7.2660000000000009</v>
      </c>
    </row>
    <row r="35" spans="1:14" s="37" customFormat="1" ht="15.95" customHeight="1">
      <c r="A35" s="28" t="s">
        <v>37</v>
      </c>
      <c r="B35" s="94">
        <v>2400.3305907949152</v>
      </c>
      <c r="C35" s="144">
        <v>1611.8625907949154</v>
      </c>
      <c r="D35" s="144">
        <v>611.81500000000017</v>
      </c>
      <c r="E35" s="144">
        <v>370.23500000000013</v>
      </c>
      <c r="F35" s="144">
        <v>174.24099999999999</v>
      </c>
      <c r="G35" s="145">
        <v>455.57159079491515</v>
      </c>
      <c r="H35" s="144">
        <v>602.68099999999993</v>
      </c>
      <c r="I35" s="146">
        <v>119.68400000000003</v>
      </c>
      <c r="J35" s="146">
        <v>184.41357846240049</v>
      </c>
      <c r="K35" s="146">
        <v>210.59799999999998</v>
      </c>
      <c r="L35" s="147">
        <v>87.985421537599422</v>
      </c>
      <c r="M35" s="144">
        <v>185.78699999999995</v>
      </c>
      <c r="N35" s="36"/>
    </row>
    <row r="36" spans="1:14" s="37" customFormat="1" ht="15.95" customHeight="1">
      <c r="A36" s="133" t="s">
        <v>38</v>
      </c>
      <c r="B36" s="134">
        <v>771.57383955389423</v>
      </c>
      <c r="C36" s="135">
        <v>602.29783955389394</v>
      </c>
      <c r="D36" s="135">
        <v>337.76100000000019</v>
      </c>
      <c r="E36" s="135">
        <v>164.15499999999986</v>
      </c>
      <c r="F36" s="135">
        <v>111.80299999999994</v>
      </c>
      <c r="G36" s="136">
        <v>-11.421160446106114</v>
      </c>
      <c r="H36" s="135">
        <v>396.72800000000018</v>
      </c>
      <c r="I36" s="137">
        <v>368.49899999999985</v>
      </c>
      <c r="J36" s="137">
        <v>180.84148323455821</v>
      </c>
      <c r="K36" s="137">
        <v>-116.13499999999993</v>
      </c>
      <c r="L36" s="138">
        <v>-36.477483234558044</v>
      </c>
      <c r="M36" s="135">
        <v>-227.45199999999983</v>
      </c>
      <c r="N36" s="36"/>
    </row>
    <row r="37" spans="1:14" s="38" customFormat="1" ht="15.95" customHeight="1">
      <c r="A37" s="32" t="s">
        <v>39</v>
      </c>
      <c r="B37" s="116">
        <v>587.84308456273538</v>
      </c>
      <c r="C37" s="117">
        <v>313.0750845627353</v>
      </c>
      <c r="D37" s="117">
        <v>192.86099999999999</v>
      </c>
      <c r="E37" s="117">
        <v>41.666999999999973</v>
      </c>
      <c r="F37" s="117">
        <v>25.857000000000006</v>
      </c>
      <c r="G37" s="118">
        <v>52.690084562735308</v>
      </c>
      <c r="H37" s="117">
        <v>274.76900000000001</v>
      </c>
      <c r="I37" s="96">
        <v>218.72699999999998</v>
      </c>
      <c r="J37" s="96">
        <v>20.382579032513718</v>
      </c>
      <c r="K37" s="96">
        <v>1.0410000000000004</v>
      </c>
      <c r="L37" s="97">
        <v>34.618420967486301</v>
      </c>
      <c r="M37" s="117">
        <v>-1E-3</v>
      </c>
      <c r="N37" s="32"/>
    </row>
    <row r="38" spans="1:14" s="37" customFormat="1" ht="15.95" customHeight="1">
      <c r="A38" s="148" t="s">
        <v>40</v>
      </c>
      <c r="B38" s="149">
        <v>183.73075499115885</v>
      </c>
      <c r="C38" s="135">
        <v>289.22275499115864</v>
      </c>
      <c r="D38" s="135">
        <v>144.9000000000002</v>
      </c>
      <c r="E38" s="135">
        <v>122.48799999999989</v>
      </c>
      <c r="F38" s="135">
        <v>85.945999999999941</v>
      </c>
      <c r="G38" s="136">
        <v>-64.111245008841422</v>
      </c>
      <c r="H38" s="150">
        <v>121.95900000000017</v>
      </c>
      <c r="I38" s="151">
        <v>149.77199999999988</v>
      </c>
      <c r="J38" s="151">
        <v>160.45890420204449</v>
      </c>
      <c r="K38" s="151">
        <v>-117.17599999999993</v>
      </c>
      <c r="L38" s="152">
        <v>-71.095904202044352</v>
      </c>
      <c r="M38" s="135">
        <v>-227.45099999999982</v>
      </c>
    </row>
    <row r="39" spans="1:14" s="37" customFormat="1" ht="15.95" customHeight="1">
      <c r="A39" s="44" t="s">
        <v>41</v>
      </c>
      <c r="B39" s="116">
        <v>132.80642397276904</v>
      </c>
      <c r="C39" s="117">
        <v>127.37342397276899</v>
      </c>
      <c r="D39" s="117">
        <v>36.223000000000013</v>
      </c>
      <c r="E39" s="117">
        <v>31.482000000000028</v>
      </c>
      <c r="F39" s="117">
        <v>35.04200000000003</v>
      </c>
      <c r="G39" s="118">
        <v>24.626423972768912</v>
      </c>
      <c r="H39" s="117">
        <v>46.723000000000084</v>
      </c>
      <c r="I39" s="96">
        <v>9.452000000000055</v>
      </c>
      <c r="J39" s="96">
        <v>25.933431135635288</v>
      </c>
      <c r="K39" s="96">
        <v>-44.524999999999991</v>
      </c>
      <c r="L39" s="97">
        <v>55.862568864364732</v>
      </c>
      <c r="M39" s="117">
        <v>-41.290000000000006</v>
      </c>
    </row>
    <row r="40" spans="1:14" s="37" customFormat="1" ht="15.95" customHeight="1">
      <c r="A40" s="44" t="s">
        <v>42</v>
      </c>
      <c r="B40" s="116">
        <v>20.108000000000004</v>
      </c>
      <c r="C40" s="117">
        <v>17.101000000000003</v>
      </c>
      <c r="D40" s="117">
        <v>0</v>
      </c>
      <c r="E40" s="117">
        <v>-3.3889999999999998</v>
      </c>
      <c r="F40" s="117">
        <v>0.26800000000000002</v>
      </c>
      <c r="G40" s="118">
        <v>20.222000000000001</v>
      </c>
      <c r="H40" s="117">
        <v>3.0069999999999997</v>
      </c>
      <c r="I40" s="96">
        <v>0.41899999999999998</v>
      </c>
      <c r="J40" s="96">
        <v>-0.35099999999999998</v>
      </c>
      <c r="K40" s="96">
        <v>1.9119999999999999</v>
      </c>
      <c r="L40" s="97">
        <v>1.0269999999999999</v>
      </c>
      <c r="M40" s="117">
        <v>0</v>
      </c>
    </row>
    <row r="41" spans="1:14" s="37" customFormat="1" ht="15.95" customHeight="1">
      <c r="A41" s="51" t="s">
        <v>43</v>
      </c>
      <c r="B41" s="149">
        <v>30.816331018389803</v>
      </c>
      <c r="C41" s="135">
        <v>144.74833101838965</v>
      </c>
      <c r="D41" s="135">
        <v>108.67700000000019</v>
      </c>
      <c r="E41" s="135">
        <v>94.394999999999854</v>
      </c>
      <c r="F41" s="135">
        <v>50.63599999999991</v>
      </c>
      <c r="G41" s="136">
        <v>-108.95966898161035</v>
      </c>
      <c r="H41" s="150">
        <v>72.229000000000084</v>
      </c>
      <c r="I41" s="151">
        <v>139.90099999999981</v>
      </c>
      <c r="J41" s="151">
        <v>134.8764730664092</v>
      </c>
      <c r="K41" s="151">
        <v>-74.562999999999946</v>
      </c>
      <c r="L41" s="152">
        <v>-127.98547306640909</v>
      </c>
      <c r="M41" s="135">
        <v>-186.16099999999983</v>
      </c>
    </row>
    <row r="42" spans="1:14" s="38" customFormat="1" ht="15.95" customHeight="1">
      <c r="A42" s="44" t="s">
        <v>44</v>
      </c>
      <c r="B42" s="153">
        <v>891.44699999999989</v>
      </c>
      <c r="C42" s="117">
        <v>891.44699999999989</v>
      </c>
      <c r="D42" s="117">
        <v>0</v>
      </c>
      <c r="E42" s="117">
        <v>0</v>
      </c>
      <c r="F42" s="117">
        <v>0</v>
      </c>
      <c r="G42" s="118">
        <v>891.44699999999989</v>
      </c>
      <c r="H42" s="154">
        <v>0</v>
      </c>
      <c r="I42" s="96">
        <v>0</v>
      </c>
      <c r="J42" s="96">
        <v>0</v>
      </c>
      <c r="K42" s="96">
        <v>0</v>
      </c>
      <c r="L42" s="97">
        <v>0</v>
      </c>
      <c r="M42" s="117">
        <v>0</v>
      </c>
    </row>
    <row r="43" spans="1:14" s="38" customFormat="1" ht="15.95" customHeight="1">
      <c r="A43" s="44" t="s">
        <v>45</v>
      </c>
      <c r="B43" s="153">
        <v>8.0150846214381062</v>
      </c>
      <c r="C43" s="117">
        <v>8.0150846214381062</v>
      </c>
      <c r="D43" s="117">
        <v>0</v>
      </c>
      <c r="E43" s="117">
        <v>0</v>
      </c>
      <c r="F43" s="117">
        <v>0</v>
      </c>
      <c r="G43" s="118">
        <v>8.0150846214381062</v>
      </c>
      <c r="H43" s="154">
        <v>0</v>
      </c>
      <c r="I43" s="96">
        <v>0</v>
      </c>
      <c r="J43" s="96">
        <v>0</v>
      </c>
      <c r="K43" s="96">
        <v>0</v>
      </c>
      <c r="L43" s="97">
        <v>0</v>
      </c>
      <c r="M43" s="117">
        <v>0</v>
      </c>
    </row>
    <row r="44" spans="1:14" s="38" customFormat="1" ht="15.95" customHeight="1">
      <c r="A44" s="44" t="s">
        <v>46</v>
      </c>
      <c r="B44" s="153">
        <v>-347.60599999999999</v>
      </c>
      <c r="C44" s="117">
        <v>-202.654</v>
      </c>
      <c r="D44" s="117">
        <v>-186.80500000000001</v>
      </c>
      <c r="E44" s="117">
        <v>-15.849</v>
      </c>
      <c r="F44" s="117">
        <v>0</v>
      </c>
      <c r="G44" s="118">
        <v>0</v>
      </c>
      <c r="H44" s="154">
        <v>-129.262</v>
      </c>
      <c r="I44" s="96">
        <v>0</v>
      </c>
      <c r="J44" s="96">
        <v>0</v>
      </c>
      <c r="K44" s="96">
        <v>0</v>
      </c>
      <c r="L44" s="97">
        <v>-129.262</v>
      </c>
      <c r="M44" s="117">
        <v>-15.689999999999998</v>
      </c>
    </row>
    <row r="45" spans="1:14" s="37" customFormat="1" ht="15.95" customHeight="1">
      <c r="A45" s="51" t="s">
        <v>47</v>
      </c>
      <c r="B45" s="149">
        <v>582.6724156398277</v>
      </c>
      <c r="C45" s="135">
        <v>841.55641563982749</v>
      </c>
      <c r="D45" s="135">
        <v>-78.127999999999815</v>
      </c>
      <c r="E45" s="135">
        <v>78.54599999999985</v>
      </c>
      <c r="F45" s="135">
        <v>50.63599999999991</v>
      </c>
      <c r="G45" s="136">
        <v>790.50241563982763</v>
      </c>
      <c r="H45" s="150">
        <v>-57.033000000000015</v>
      </c>
      <c r="I45" s="151">
        <v>139.90099999999981</v>
      </c>
      <c r="J45" s="151">
        <v>134.8764730664092</v>
      </c>
      <c r="K45" s="151">
        <v>-74.562999999999946</v>
      </c>
      <c r="L45" s="152">
        <v>-257.2474730664091</v>
      </c>
      <c r="M45" s="135">
        <v>-201.85099999999983</v>
      </c>
    </row>
    <row r="46" spans="1:14" s="38" customFormat="1" ht="15.95" customHeight="1">
      <c r="A46" s="155" t="s">
        <v>2</v>
      </c>
      <c r="B46" s="94"/>
      <c r="C46" s="144"/>
      <c r="D46" s="117"/>
      <c r="E46" s="117"/>
      <c r="F46" s="117"/>
      <c r="G46" s="145"/>
      <c r="H46" s="144"/>
      <c r="I46" s="96"/>
      <c r="J46" s="96"/>
      <c r="K46" s="96"/>
      <c r="L46" s="97"/>
      <c r="M46" s="144"/>
    </row>
    <row r="47" spans="1:14" s="38" customFormat="1" ht="15.95" customHeight="1">
      <c r="A47" s="32" t="s">
        <v>92</v>
      </c>
      <c r="B47" s="156">
        <v>1.3300000000000001E-2</v>
      </c>
      <c r="C47" s="157"/>
      <c r="D47" s="157"/>
      <c r="E47" s="157"/>
      <c r="F47" s="158"/>
      <c r="G47" s="159"/>
      <c r="H47" s="157"/>
      <c r="I47" s="157"/>
      <c r="J47" s="157"/>
      <c r="K47" s="157"/>
      <c r="L47" s="159"/>
      <c r="M47" s="160"/>
    </row>
    <row r="48" spans="1:14" s="38" customFormat="1" ht="15.95" customHeight="1">
      <c r="A48" s="32" t="s">
        <v>88</v>
      </c>
      <c r="B48" s="161">
        <v>0.75674745046809455</v>
      </c>
      <c r="C48" s="157">
        <v>0.72797913317464058</v>
      </c>
      <c r="D48" s="157">
        <v>0.64430335223299651</v>
      </c>
      <c r="E48" s="157">
        <v>0.69281797937835687</v>
      </c>
      <c r="F48" s="157">
        <v>0.60914055180321924</v>
      </c>
      <c r="G48" s="159">
        <v>1.0257146220417632</v>
      </c>
      <c r="H48" s="157">
        <v>0.60303739510050425</v>
      </c>
      <c r="I48" s="157">
        <v>0.24516216254969972</v>
      </c>
      <c r="J48" s="157">
        <v>0.50488986410105652</v>
      </c>
      <c r="K48" s="157">
        <v>2.2294231603908394</v>
      </c>
      <c r="L48" s="159">
        <v>1.7081914834165313</v>
      </c>
      <c r="M48" s="160" t="s">
        <v>597</v>
      </c>
    </row>
    <row r="49" spans="1:16" s="38" customFormat="1" ht="15.95" customHeight="1">
      <c r="A49" s="32" t="s">
        <v>109</v>
      </c>
      <c r="B49" s="162">
        <v>3.0000000000000001E-3</v>
      </c>
      <c r="C49" s="163"/>
      <c r="D49" s="163"/>
      <c r="E49" s="163"/>
      <c r="F49" s="163"/>
      <c r="G49" s="164"/>
      <c r="H49" s="163"/>
      <c r="I49" s="165"/>
      <c r="J49" s="165"/>
      <c r="K49" s="165"/>
      <c r="L49" s="166"/>
      <c r="M49" s="157"/>
    </row>
    <row r="50" spans="1:16" s="38" customFormat="1" ht="15.95" customHeight="1">
      <c r="A50" s="32" t="s">
        <v>110</v>
      </c>
      <c r="B50" s="162">
        <v>7.2536652143125671E-3</v>
      </c>
      <c r="C50" s="163">
        <v>4.4436523899024506E-2</v>
      </c>
      <c r="D50" s="163">
        <v>8.635828690601341E-2</v>
      </c>
      <c r="E50" s="163">
        <v>0.17986198380419946</v>
      </c>
      <c r="F50" s="163">
        <v>9.1310069855010528E-2</v>
      </c>
      <c r="G50" s="164">
        <v>-6.720748714436052E-2</v>
      </c>
      <c r="H50" s="163">
        <v>2.3787973262844202E-2</v>
      </c>
      <c r="I50" s="165">
        <v>0.12977210092657052</v>
      </c>
      <c r="J50" s="165">
        <v>0.1333490071269112</v>
      </c>
      <c r="K50" s="165">
        <v>-9.6664537259824199E-2</v>
      </c>
      <c r="L50" s="166">
        <v>-0.39539416330829691</v>
      </c>
      <c r="M50" s="157"/>
    </row>
    <row r="51" spans="1:16" s="38" customFormat="1" ht="15.95" customHeight="1">
      <c r="A51" s="32" t="s">
        <v>79</v>
      </c>
      <c r="B51" s="116">
        <v>83.732409414020211</v>
      </c>
      <c r="C51" s="117">
        <v>85.956292743529204</v>
      </c>
      <c r="D51" s="117">
        <v>153.25363757722997</v>
      </c>
      <c r="E51" s="117">
        <v>82.349617378739694</v>
      </c>
      <c r="F51" s="117">
        <v>46.381511791627609</v>
      </c>
      <c r="G51" s="118">
        <v>39.90603113114409</v>
      </c>
      <c r="H51" s="117">
        <v>86.875932073188778</v>
      </c>
      <c r="I51" s="96">
        <v>202.2852217742732</v>
      </c>
      <c r="J51" s="96">
        <v>20.204327215632606</v>
      </c>
      <c r="K51" s="96">
        <v>1.3850846277061171</v>
      </c>
      <c r="L51" s="97">
        <v>107.81416366226937</v>
      </c>
      <c r="M51" s="117"/>
    </row>
    <row r="52" spans="1:16" s="38" customFormat="1" ht="15.95" customHeight="1">
      <c r="A52" s="32" t="s">
        <v>91</v>
      </c>
      <c r="B52" s="116">
        <v>278656</v>
      </c>
      <c r="C52" s="117">
        <v>146333.18399999998</v>
      </c>
      <c r="D52" s="117">
        <v>50865.286999999997</v>
      </c>
      <c r="E52" s="117">
        <v>20118.523000000001</v>
      </c>
      <c r="F52" s="117">
        <v>22605.498</v>
      </c>
      <c r="G52" s="118">
        <v>52743.875999999997</v>
      </c>
      <c r="H52" s="117">
        <v>123725.432</v>
      </c>
      <c r="I52" s="96">
        <v>43700.718000000001</v>
      </c>
      <c r="J52" s="96">
        <v>38734.652999999998</v>
      </c>
      <c r="K52" s="96">
        <v>29596.684000000001</v>
      </c>
      <c r="L52" s="97">
        <v>11693.377</v>
      </c>
      <c r="M52" s="117">
        <v>8597.384</v>
      </c>
    </row>
    <row r="53" spans="1:16" s="24" customFormat="1" ht="15.95" customHeight="1">
      <c r="A53" s="69" t="s">
        <v>48</v>
      </c>
      <c r="B53" s="167">
        <v>65827.118999999992</v>
      </c>
      <c r="C53" s="170">
        <v>54808.040999999997</v>
      </c>
      <c r="D53" s="170">
        <v>12965.044</v>
      </c>
      <c r="E53" s="170">
        <v>9536.6080000000002</v>
      </c>
      <c r="F53" s="170">
        <v>3498.3670000000002</v>
      </c>
      <c r="G53" s="171">
        <v>28808.022000000001</v>
      </c>
      <c r="H53" s="170">
        <v>11019.078</v>
      </c>
      <c r="I53" s="170"/>
      <c r="J53" s="170"/>
      <c r="K53" s="170"/>
      <c r="L53" s="171"/>
      <c r="M53" s="170"/>
    </row>
    <row r="54" spans="1:16" ht="15">
      <c r="A54" s="57" t="s">
        <v>159</v>
      </c>
      <c r="B54" s="168"/>
      <c r="C54" s="168"/>
      <c r="D54" s="169"/>
      <c r="E54" s="169"/>
      <c r="F54" s="168"/>
      <c r="G54" s="169"/>
      <c r="H54" s="168"/>
      <c r="I54" s="169"/>
      <c r="J54" s="169"/>
      <c r="K54" s="169"/>
      <c r="L54" s="169"/>
      <c r="M54" s="168"/>
      <c r="N54" s="53"/>
      <c r="O54" s="169"/>
      <c r="P54" s="53"/>
    </row>
    <row r="55" spans="1:16" ht="15">
      <c r="A55" s="300" t="s">
        <v>193</v>
      </c>
      <c r="F55" s="55"/>
      <c r="G55" s="52"/>
    </row>
  </sheetData>
  <phoneticPr fontId="0" type="noConversion"/>
  <pageMargins left="0.55118110236220474" right="0.55118110236220474" top="0.39370078740157483" bottom="0.39370078740157483" header="0.11811023622047245" footer="0.11811023622047245"/>
  <pageSetup paperSize="9" scale="60" orientation="landscape" r:id="rId1"/>
  <headerFooter alignWithMargins="0">
    <oddFooter>&amp;LUnaudited&amp;RING Group Statistical Supplement 4Q2012</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enableFormatConditionsCalculation="0">
    <tabColor indexed="45"/>
  </sheetPr>
  <dimension ref="A1:P57"/>
  <sheetViews>
    <sheetView showGridLines="0" showZeros="0" view="pageBreakPreview" zoomScale="70" zoomScaleNormal="100" zoomScaleSheetLayoutView="70" workbookViewId="0">
      <selection activeCell="I6" sqref="I6:L8"/>
    </sheetView>
  </sheetViews>
  <sheetFormatPr defaultRowHeight="12.75"/>
  <cols>
    <col min="1" max="1" width="50.7109375" style="52" customWidth="1"/>
    <col min="2" max="3" width="14.28515625" style="55" customWidth="1"/>
    <col min="4" max="6" width="14.28515625" style="52" customWidth="1"/>
    <col min="7" max="8" width="14.28515625" style="55" customWidth="1"/>
    <col min="9" max="9" width="14.28515625" style="52" customWidth="1"/>
    <col min="10" max="11" width="14.28515625" style="53" customWidth="1"/>
    <col min="12" max="12" width="14.28515625" style="52" customWidth="1"/>
    <col min="13" max="13" width="14.28515625" style="55" customWidth="1"/>
    <col min="14" max="14" width="1.5703125" style="52" customWidth="1"/>
    <col min="15" max="16384" width="9.140625" style="52"/>
  </cols>
  <sheetData>
    <row r="1" spans="1:14" s="32" customFormat="1" ht="50.1" customHeight="1">
      <c r="A1" s="31"/>
    </row>
    <row r="2" spans="1:14" s="33" customFormat="1" ht="39.950000000000003" customHeight="1">
      <c r="A2" s="1" t="s">
        <v>3</v>
      </c>
      <c r="C2" s="8"/>
      <c r="D2" s="8"/>
      <c r="H2" s="40"/>
      <c r="L2" s="40"/>
      <c r="M2" s="75" t="s">
        <v>570</v>
      </c>
    </row>
    <row r="3" spans="1:14" s="33" customFormat="1" ht="2.1" customHeight="1">
      <c r="A3" s="41"/>
      <c r="B3" s="34"/>
      <c r="C3" s="35"/>
      <c r="D3" s="35"/>
      <c r="E3" s="34"/>
      <c r="F3" s="34"/>
      <c r="G3" s="34"/>
      <c r="H3" s="42"/>
      <c r="I3" s="34"/>
      <c r="J3" s="34"/>
      <c r="K3" s="34"/>
      <c r="L3" s="34"/>
      <c r="M3" s="34"/>
    </row>
    <row r="4" spans="1:14" s="38" customFormat="1" ht="20.100000000000001" customHeight="1">
      <c r="A4" s="36"/>
      <c r="B4" s="36"/>
      <c r="C4" s="36"/>
      <c r="D4" s="36"/>
      <c r="E4" s="37"/>
      <c r="F4" s="37"/>
      <c r="G4" s="37"/>
      <c r="H4" s="37"/>
      <c r="I4" s="46"/>
      <c r="N4" s="24"/>
    </row>
    <row r="5" spans="1:14" s="38" customFormat="1" ht="20.100000000000001" customHeight="1">
      <c r="A5" s="22" t="s">
        <v>581</v>
      </c>
      <c r="B5" s="39"/>
      <c r="C5" s="39"/>
      <c r="D5" s="39"/>
      <c r="E5" s="43"/>
      <c r="F5" s="43"/>
      <c r="G5" s="43"/>
      <c r="H5" s="43"/>
      <c r="I5" s="114"/>
      <c r="J5" s="114"/>
      <c r="K5" s="114"/>
      <c r="L5" s="114"/>
      <c r="M5" s="114"/>
    </row>
    <row r="6" spans="1:14" s="38" customFormat="1" ht="15.95" customHeight="1">
      <c r="A6" s="12"/>
      <c r="B6" s="13"/>
      <c r="C6" s="14"/>
      <c r="D6" s="14"/>
      <c r="E6" s="14"/>
      <c r="F6" s="14"/>
      <c r="G6" s="15" t="s">
        <v>69</v>
      </c>
      <c r="H6" s="14"/>
      <c r="I6" s="14"/>
      <c r="J6" s="14" t="s">
        <v>162</v>
      </c>
      <c r="K6" s="14"/>
      <c r="L6" s="15" t="s">
        <v>118</v>
      </c>
      <c r="M6" s="14"/>
    </row>
    <row r="7" spans="1:14" s="38" customFormat="1" ht="15.95" customHeight="1">
      <c r="A7" s="12"/>
      <c r="B7" s="13" t="s">
        <v>14</v>
      </c>
      <c r="C7" s="14" t="s">
        <v>69</v>
      </c>
      <c r="D7" s="14" t="s">
        <v>69</v>
      </c>
      <c r="E7" s="14" t="s">
        <v>69</v>
      </c>
      <c r="F7" s="14" t="s">
        <v>69</v>
      </c>
      <c r="G7" s="195" t="s">
        <v>161</v>
      </c>
      <c r="H7" s="14" t="s">
        <v>76</v>
      </c>
      <c r="I7" s="194" t="s">
        <v>113</v>
      </c>
      <c r="J7" s="194" t="s">
        <v>117</v>
      </c>
      <c r="K7" s="194" t="s">
        <v>70</v>
      </c>
      <c r="L7" s="195" t="s">
        <v>119</v>
      </c>
      <c r="M7" s="194" t="s">
        <v>82</v>
      </c>
    </row>
    <row r="8" spans="1:14" s="38" customFormat="1" ht="15.95" customHeight="1">
      <c r="A8" s="16" t="s">
        <v>65</v>
      </c>
      <c r="B8" s="17" t="s">
        <v>68</v>
      </c>
      <c r="C8" s="18" t="s">
        <v>68</v>
      </c>
      <c r="D8" s="18" t="s">
        <v>71</v>
      </c>
      <c r="E8" s="18" t="s">
        <v>72</v>
      </c>
      <c r="F8" s="18" t="s">
        <v>112</v>
      </c>
      <c r="G8" s="19" t="s">
        <v>115</v>
      </c>
      <c r="H8" s="18" t="s">
        <v>68</v>
      </c>
      <c r="I8" s="18" t="s">
        <v>114</v>
      </c>
      <c r="J8" s="18" t="s">
        <v>643</v>
      </c>
      <c r="K8" s="18" t="s">
        <v>73</v>
      </c>
      <c r="L8" s="19" t="s">
        <v>644</v>
      </c>
      <c r="M8" s="18" t="s">
        <v>81</v>
      </c>
    </row>
    <row r="9" spans="1:14" s="38" customFormat="1" ht="15.95" customHeight="1">
      <c r="A9" s="115" t="s">
        <v>49</v>
      </c>
      <c r="B9" s="116">
        <v>3058.6091219921491</v>
      </c>
      <c r="C9" s="117">
        <v>2039.7761219921488</v>
      </c>
      <c r="D9" s="117">
        <v>878.00800000000004</v>
      </c>
      <c r="E9" s="117">
        <v>399.77499999999998</v>
      </c>
      <c r="F9" s="117">
        <v>308.30799999999999</v>
      </c>
      <c r="G9" s="118">
        <v>453.68512199214888</v>
      </c>
      <c r="H9" s="117">
        <v>1061.0440000000001</v>
      </c>
      <c r="I9" s="96">
        <v>367.2</v>
      </c>
      <c r="J9" s="96">
        <v>235.47062011917888</v>
      </c>
      <c r="K9" s="96">
        <v>162.672</v>
      </c>
      <c r="L9" s="97">
        <v>295.70137988082109</v>
      </c>
      <c r="M9" s="117">
        <v>-42.210999999999977</v>
      </c>
    </row>
    <row r="10" spans="1:14" s="38" customFormat="1" ht="15.95" customHeight="1">
      <c r="A10" s="115" t="s">
        <v>50</v>
      </c>
      <c r="B10" s="116">
        <v>12.098244707096143</v>
      </c>
      <c r="C10" s="117">
        <v>-62.9567552929039</v>
      </c>
      <c r="D10" s="117">
        <v>-4.8630000000000004</v>
      </c>
      <c r="E10" s="117">
        <v>0</v>
      </c>
      <c r="F10" s="117">
        <v>-32.298000000000002</v>
      </c>
      <c r="G10" s="118">
        <v>-25.795755292903898</v>
      </c>
      <c r="H10" s="117">
        <v>-174.31899999999999</v>
      </c>
      <c r="I10" s="96">
        <v>0</v>
      </c>
      <c r="J10" s="96">
        <v>1.2578563259999997</v>
      </c>
      <c r="K10" s="96">
        <v>0</v>
      </c>
      <c r="L10" s="97">
        <v>-175.57685632599998</v>
      </c>
      <c r="M10" s="117">
        <v>249.37400000000002</v>
      </c>
    </row>
    <row r="11" spans="1:14" s="38" customFormat="1" ht="15.95" customHeight="1">
      <c r="A11" s="119" t="s">
        <v>51</v>
      </c>
      <c r="B11" s="120">
        <v>-25.163282108295192</v>
      </c>
      <c r="C11" s="121">
        <v>84.285717891704806</v>
      </c>
      <c r="D11" s="121">
        <v>23.3</v>
      </c>
      <c r="E11" s="121">
        <v>12.125</v>
      </c>
      <c r="F11" s="121">
        <v>16.363000000000007</v>
      </c>
      <c r="G11" s="122">
        <v>32.497717891704802</v>
      </c>
      <c r="H11" s="121">
        <v>87.385999999999996</v>
      </c>
      <c r="I11" s="123">
        <v>26.539000000000001</v>
      </c>
      <c r="J11" s="123">
        <v>25.760310194504701</v>
      </c>
      <c r="K11" s="123">
        <v>18.832999999999998</v>
      </c>
      <c r="L11" s="124">
        <v>16.253689805495299</v>
      </c>
      <c r="M11" s="121">
        <v>-196.83500000000001</v>
      </c>
    </row>
    <row r="12" spans="1:14" s="37" customFormat="1" ht="15.95" customHeight="1">
      <c r="A12" s="125" t="s">
        <v>16</v>
      </c>
      <c r="B12" s="126">
        <v>3045.5440845909498</v>
      </c>
      <c r="C12" s="127">
        <v>2061.1050845909494</v>
      </c>
      <c r="D12" s="127">
        <v>896.44499999999994</v>
      </c>
      <c r="E12" s="127">
        <v>411.9</v>
      </c>
      <c r="F12" s="127">
        <v>292.37299999999999</v>
      </c>
      <c r="G12" s="128">
        <v>460.38708459094977</v>
      </c>
      <c r="H12" s="127">
        <v>974.11099999999988</v>
      </c>
      <c r="I12" s="129">
        <v>393.73899999999998</v>
      </c>
      <c r="J12" s="129">
        <v>262.48878663968355</v>
      </c>
      <c r="K12" s="129">
        <v>181.505</v>
      </c>
      <c r="L12" s="130">
        <v>136.37821336031641</v>
      </c>
      <c r="M12" s="127">
        <v>10.328000000000031</v>
      </c>
    </row>
    <row r="13" spans="1:14" s="37" customFormat="1" ht="15.95" customHeight="1">
      <c r="A13" s="115" t="s">
        <v>17</v>
      </c>
      <c r="B13" s="116">
        <v>155.19099999999997</v>
      </c>
      <c r="C13" s="117">
        <v>137.49299999999999</v>
      </c>
      <c r="D13" s="117">
        <v>85.456000000000003</v>
      </c>
      <c r="E13" s="117">
        <v>23.67</v>
      </c>
      <c r="F13" s="117">
        <v>0.65499999999999936</v>
      </c>
      <c r="G13" s="118">
        <v>27.712</v>
      </c>
      <c r="H13" s="117">
        <v>17.73</v>
      </c>
      <c r="I13" s="96"/>
      <c r="J13" s="96"/>
      <c r="K13" s="96"/>
      <c r="L13" s="97"/>
      <c r="M13" s="117">
        <v>-3.2000000000000001E-2</v>
      </c>
    </row>
    <row r="14" spans="1:14" s="37" customFormat="1" ht="15.95" customHeight="1">
      <c r="A14" s="115" t="s">
        <v>18</v>
      </c>
      <c r="B14" s="116">
        <v>103.11499999999999</v>
      </c>
      <c r="C14" s="117">
        <v>70.89</v>
      </c>
      <c r="D14" s="117">
        <v>15.686</v>
      </c>
      <c r="E14" s="117">
        <v>29.5</v>
      </c>
      <c r="F14" s="117">
        <v>17.906000000000006</v>
      </c>
      <c r="G14" s="118">
        <v>7.798</v>
      </c>
      <c r="H14" s="117">
        <v>32.524000000000001</v>
      </c>
      <c r="I14" s="96"/>
      <c r="J14" s="96"/>
      <c r="K14" s="96"/>
      <c r="L14" s="97"/>
      <c r="M14" s="117">
        <v>-0.29900000000000015</v>
      </c>
    </row>
    <row r="15" spans="1:14" s="37" customFormat="1" ht="15.95" customHeight="1">
      <c r="A15" s="115" t="s">
        <v>19</v>
      </c>
      <c r="B15" s="116">
        <v>38.346000000000004</v>
      </c>
      <c r="C15" s="117">
        <v>36.321000000000005</v>
      </c>
      <c r="D15" s="117">
        <v>0.125</v>
      </c>
      <c r="E15" s="117">
        <v>28.37</v>
      </c>
      <c r="F15" s="117">
        <v>1.3000000000000005E-2</v>
      </c>
      <c r="G15" s="118">
        <v>7.8129999999999997</v>
      </c>
      <c r="H15" s="117">
        <v>2.0249999999999999</v>
      </c>
      <c r="I15" s="96"/>
      <c r="J15" s="96"/>
      <c r="K15" s="96"/>
      <c r="L15" s="97"/>
      <c r="M15" s="117">
        <v>0</v>
      </c>
    </row>
    <row r="16" spans="1:14" s="37" customFormat="1" ht="15.95" customHeight="1">
      <c r="A16" s="115" t="s">
        <v>20</v>
      </c>
      <c r="B16" s="116">
        <v>30.957000000000008</v>
      </c>
      <c r="C16" s="117">
        <v>29.95000000000001</v>
      </c>
      <c r="D16" s="117">
        <v>9.2520000000000007</v>
      </c>
      <c r="E16" s="117">
        <v>20.698000000000008</v>
      </c>
      <c r="F16" s="117">
        <v>0</v>
      </c>
      <c r="G16" s="118">
        <v>0</v>
      </c>
      <c r="H16" s="117">
        <v>0.80299999999999727</v>
      </c>
      <c r="I16" s="96"/>
      <c r="J16" s="96"/>
      <c r="K16" s="96"/>
      <c r="L16" s="97"/>
      <c r="M16" s="117">
        <v>0.20399999999999996</v>
      </c>
    </row>
    <row r="17" spans="1:13" s="37" customFormat="1" ht="15.95" customHeight="1">
      <c r="A17" s="115" t="s">
        <v>21</v>
      </c>
      <c r="B17" s="116">
        <v>70.013000000000005</v>
      </c>
      <c r="C17" s="117">
        <v>8.4129999999999985</v>
      </c>
      <c r="D17" s="117">
        <v>0</v>
      </c>
      <c r="E17" s="117">
        <v>1.5449999999999999</v>
      </c>
      <c r="F17" s="117">
        <v>1.820999999999998</v>
      </c>
      <c r="G17" s="118">
        <v>5.0470000000000006</v>
      </c>
      <c r="H17" s="117">
        <v>61.6</v>
      </c>
      <c r="I17" s="96"/>
      <c r="J17" s="96"/>
      <c r="K17" s="96"/>
      <c r="L17" s="97"/>
      <c r="M17" s="117">
        <v>0</v>
      </c>
    </row>
    <row r="18" spans="1:13" s="37" customFormat="1" ht="15.95" customHeight="1">
      <c r="A18" s="115" t="s">
        <v>22</v>
      </c>
      <c r="B18" s="116">
        <v>92.472192600644732</v>
      </c>
      <c r="C18" s="117">
        <v>15.811192600644791</v>
      </c>
      <c r="D18" s="117">
        <v>13.464000000000013</v>
      </c>
      <c r="E18" s="117">
        <v>-25.378000000000014</v>
      </c>
      <c r="F18" s="117">
        <v>3.5809999999999924</v>
      </c>
      <c r="G18" s="118">
        <v>24.1441926006448</v>
      </c>
      <c r="H18" s="117">
        <v>82.43299999999995</v>
      </c>
      <c r="I18" s="96"/>
      <c r="J18" s="96"/>
      <c r="K18" s="96"/>
      <c r="L18" s="97"/>
      <c r="M18" s="117">
        <v>-5.7720000000000002</v>
      </c>
    </row>
    <row r="19" spans="1:13" s="37" customFormat="1" ht="15.95" customHeight="1">
      <c r="A19" s="125" t="s">
        <v>23</v>
      </c>
      <c r="B19" s="126">
        <v>490.0941926006447</v>
      </c>
      <c r="C19" s="127">
        <v>298.87819260064481</v>
      </c>
      <c r="D19" s="127">
        <v>123.983</v>
      </c>
      <c r="E19" s="127">
        <v>78.405000000000001</v>
      </c>
      <c r="F19" s="127">
        <v>23.975999999999999</v>
      </c>
      <c r="G19" s="128">
        <v>72.514192600644805</v>
      </c>
      <c r="H19" s="127">
        <v>197.11499999999995</v>
      </c>
      <c r="I19" s="129">
        <v>115.12099999999998</v>
      </c>
      <c r="J19" s="129">
        <v>82.205500767988397</v>
      </c>
      <c r="K19" s="129">
        <v>-6.8430000000000035</v>
      </c>
      <c r="L19" s="130">
        <v>6.6314992320116</v>
      </c>
      <c r="M19" s="127">
        <v>-5.8990000000000009</v>
      </c>
    </row>
    <row r="20" spans="1:13" s="37" customFormat="1" ht="15.95" customHeight="1">
      <c r="A20" s="131" t="s">
        <v>24</v>
      </c>
      <c r="B20" s="116">
        <v>3.6120000000000001</v>
      </c>
      <c r="C20" s="117">
        <v>-0.36499999999999999</v>
      </c>
      <c r="D20" s="117">
        <v>0</v>
      </c>
      <c r="E20" s="117">
        <v>0</v>
      </c>
      <c r="F20" s="117">
        <v>4.7999999999999987E-2</v>
      </c>
      <c r="G20" s="118">
        <v>-0.41299999999999998</v>
      </c>
      <c r="H20" s="117">
        <v>3.9770000000000003</v>
      </c>
      <c r="I20" s="96"/>
      <c r="J20" s="96"/>
      <c r="K20" s="96"/>
      <c r="L20" s="97"/>
      <c r="M20" s="117">
        <v>0</v>
      </c>
    </row>
    <row r="21" spans="1:13" s="37" customFormat="1" ht="15.95" customHeight="1">
      <c r="A21" s="131" t="s">
        <v>25</v>
      </c>
      <c r="B21" s="116">
        <v>-7.748414206796693</v>
      </c>
      <c r="C21" s="117">
        <v>-2.0214142067966998</v>
      </c>
      <c r="D21" s="117">
        <v>0</v>
      </c>
      <c r="E21" s="117">
        <v>-0.98699999999999988</v>
      </c>
      <c r="F21" s="117">
        <v>-1.9999999999999463E-3</v>
      </c>
      <c r="G21" s="118">
        <v>-1.0324142067966999</v>
      </c>
      <c r="H21" s="117">
        <v>-3.1979999999999933</v>
      </c>
      <c r="I21" s="96"/>
      <c r="J21" s="96"/>
      <c r="K21" s="96"/>
      <c r="L21" s="97"/>
      <c r="M21" s="117">
        <v>-2.5289999999999999</v>
      </c>
    </row>
    <row r="22" spans="1:13" s="38" customFormat="1" ht="15.95" customHeight="1">
      <c r="A22" s="115" t="s">
        <v>26</v>
      </c>
      <c r="B22" s="116">
        <v>-4.1364142067966929</v>
      </c>
      <c r="C22" s="117">
        <v>-2.3864142067967</v>
      </c>
      <c r="D22" s="117">
        <v>0</v>
      </c>
      <c r="E22" s="117">
        <v>-0.98699999999999988</v>
      </c>
      <c r="F22" s="117">
        <v>4.6000000000000041E-2</v>
      </c>
      <c r="G22" s="118">
        <v>-1.4454142067967</v>
      </c>
      <c r="H22" s="117">
        <v>0.77900000000000702</v>
      </c>
      <c r="I22" s="96">
        <v>5.4940000000000069</v>
      </c>
      <c r="J22" s="96">
        <v>0.16542282002869999</v>
      </c>
      <c r="K22" s="96">
        <v>0.62100000000000044</v>
      </c>
      <c r="L22" s="97">
        <v>-5.5014228200286999</v>
      </c>
      <c r="M22" s="117">
        <v>-2.5289999999999999</v>
      </c>
    </row>
    <row r="23" spans="1:13" s="38" customFormat="1" ht="15.95" customHeight="1">
      <c r="A23" s="131" t="s">
        <v>27</v>
      </c>
      <c r="B23" s="116">
        <v>-124.98425779709704</v>
      </c>
      <c r="C23" s="117">
        <v>-123.14725779709701</v>
      </c>
      <c r="D23" s="117">
        <v>0</v>
      </c>
      <c r="E23" s="117">
        <v>-4.4169999999999998</v>
      </c>
      <c r="F23" s="117">
        <v>-49.044000000000011</v>
      </c>
      <c r="G23" s="118">
        <v>-69.686257797096999</v>
      </c>
      <c r="H23" s="117">
        <v>1.4199999999999786</v>
      </c>
      <c r="I23" s="96"/>
      <c r="J23" s="96"/>
      <c r="K23" s="96"/>
      <c r="L23" s="97"/>
      <c r="M23" s="117">
        <v>-3.2570000000000006</v>
      </c>
    </row>
    <row r="24" spans="1:13" s="38" customFormat="1" ht="15.95" customHeight="1">
      <c r="A24" s="131" t="s">
        <v>28</v>
      </c>
      <c r="B24" s="116">
        <v>-21.16</v>
      </c>
      <c r="C24" s="117">
        <v>-1.8780000000000001</v>
      </c>
      <c r="D24" s="117">
        <v>0</v>
      </c>
      <c r="E24" s="117">
        <v>-1.8780000000000001</v>
      </c>
      <c r="F24" s="117">
        <v>0</v>
      </c>
      <c r="G24" s="118">
        <v>0</v>
      </c>
      <c r="H24" s="117">
        <v>-15.835000000000001</v>
      </c>
      <c r="I24" s="96"/>
      <c r="J24" s="96"/>
      <c r="K24" s="96"/>
      <c r="L24" s="97"/>
      <c r="M24" s="117">
        <v>-3.4469999999999992</v>
      </c>
    </row>
    <row r="25" spans="1:13" s="38" customFormat="1" ht="15.95" customHeight="1">
      <c r="A25" s="131" t="s">
        <v>29</v>
      </c>
      <c r="B25" s="116">
        <v>-1.7939999999999987</v>
      </c>
      <c r="C25" s="117">
        <v>0</v>
      </c>
      <c r="D25" s="117">
        <v>0</v>
      </c>
      <c r="E25" s="117">
        <v>0</v>
      </c>
      <c r="F25" s="117">
        <v>0</v>
      </c>
      <c r="G25" s="118">
        <v>0</v>
      </c>
      <c r="H25" s="117">
        <v>-1.7939999999999987</v>
      </c>
      <c r="I25" s="96"/>
      <c r="J25" s="96"/>
      <c r="K25" s="96"/>
      <c r="L25" s="97"/>
      <c r="M25" s="117">
        <v>0</v>
      </c>
    </row>
    <row r="26" spans="1:13" s="38" customFormat="1" ht="15.95" customHeight="1">
      <c r="A26" s="132" t="s">
        <v>30</v>
      </c>
      <c r="B26" s="120">
        <v>-147.93825779709707</v>
      </c>
      <c r="C26" s="121">
        <v>-125.02525779709701</v>
      </c>
      <c r="D26" s="121">
        <v>0</v>
      </c>
      <c r="E26" s="121">
        <v>-6.2949999999999999</v>
      </c>
      <c r="F26" s="121">
        <v>-49.044000000000011</v>
      </c>
      <c r="G26" s="122">
        <v>-69.686257797096999</v>
      </c>
      <c r="H26" s="121">
        <v>-16.209000000000021</v>
      </c>
      <c r="I26" s="123">
        <v>-17.437000000000001</v>
      </c>
      <c r="J26" s="123">
        <v>1.6E-2</v>
      </c>
      <c r="K26" s="123">
        <v>-0.84300000000001774</v>
      </c>
      <c r="L26" s="124">
        <v>2.0550000000000002</v>
      </c>
      <c r="M26" s="121">
        <v>-6.7039999999999997</v>
      </c>
    </row>
    <row r="27" spans="1:13" s="37" customFormat="1" ht="15.95" customHeight="1">
      <c r="A27" s="125" t="s">
        <v>31</v>
      </c>
      <c r="B27" s="126">
        <v>-152.07467200389377</v>
      </c>
      <c r="C27" s="127">
        <v>-127.41167200389371</v>
      </c>
      <c r="D27" s="127">
        <v>0</v>
      </c>
      <c r="E27" s="127">
        <v>-7.282</v>
      </c>
      <c r="F27" s="127">
        <v>-48.998000000000012</v>
      </c>
      <c r="G27" s="128">
        <v>-71.131672003893698</v>
      </c>
      <c r="H27" s="127">
        <v>-15.43000000000001</v>
      </c>
      <c r="I27" s="129">
        <v>-11.942999999999994</v>
      </c>
      <c r="J27" s="129">
        <v>0.18142282002869997</v>
      </c>
      <c r="K27" s="129">
        <v>-0.22200000000001729</v>
      </c>
      <c r="L27" s="130">
        <v>-3.4464228200286997</v>
      </c>
      <c r="M27" s="127">
        <v>-9.2330000000000005</v>
      </c>
    </row>
    <row r="28" spans="1:13" s="37" customFormat="1" ht="15.95" customHeight="1">
      <c r="A28" s="115" t="s">
        <v>32</v>
      </c>
      <c r="B28" s="116">
        <v>-556.99960112437316</v>
      </c>
      <c r="C28" s="117">
        <v>-39.395601124373201</v>
      </c>
      <c r="D28" s="117">
        <v>3.3769999999999998</v>
      </c>
      <c r="E28" s="117">
        <v>2.97</v>
      </c>
      <c r="F28" s="117">
        <v>-37.099000000000004</v>
      </c>
      <c r="G28" s="118">
        <v>-8.6436011243732018</v>
      </c>
      <c r="H28" s="117">
        <v>-167.91800000000003</v>
      </c>
      <c r="I28" s="96">
        <v>2.6879999999999988</v>
      </c>
      <c r="J28" s="96">
        <v>-2.7180142802215004</v>
      </c>
      <c r="K28" s="96">
        <v>56.611999999999995</v>
      </c>
      <c r="L28" s="97">
        <v>-224.49998571977852</v>
      </c>
      <c r="M28" s="117">
        <v>-349.68599999999998</v>
      </c>
    </row>
    <row r="29" spans="1:13" s="37" customFormat="1" ht="15.95" customHeight="1">
      <c r="A29" s="115" t="s">
        <v>33</v>
      </c>
      <c r="B29" s="116">
        <v>504.58067247893996</v>
      </c>
      <c r="C29" s="117">
        <v>41.716672478939898</v>
      </c>
      <c r="D29" s="117">
        <v>2.641</v>
      </c>
      <c r="E29" s="117">
        <v>16.260000000000002</v>
      </c>
      <c r="F29" s="117">
        <v>-3.6999999999999998E-2</v>
      </c>
      <c r="G29" s="118">
        <v>22.852672478939894</v>
      </c>
      <c r="H29" s="117">
        <v>175.04900000000004</v>
      </c>
      <c r="I29" s="96">
        <v>-8.8759999999999906</v>
      </c>
      <c r="J29" s="96">
        <v>7.8369999999999997</v>
      </c>
      <c r="K29" s="96">
        <v>108.78800000000001</v>
      </c>
      <c r="L29" s="97">
        <v>67.3</v>
      </c>
      <c r="M29" s="117">
        <v>287.815</v>
      </c>
    </row>
    <row r="30" spans="1:13" s="37" customFormat="1" ht="15.95" customHeight="1">
      <c r="A30" s="119" t="s">
        <v>34</v>
      </c>
      <c r="B30" s="120">
        <v>9.4858205400610984</v>
      </c>
      <c r="C30" s="121">
        <v>-33.631179459938892</v>
      </c>
      <c r="D30" s="121">
        <v>4.8719999999999999</v>
      </c>
      <c r="E30" s="121">
        <v>9.4589999999999996</v>
      </c>
      <c r="F30" s="121">
        <v>-29.388999999999996</v>
      </c>
      <c r="G30" s="122">
        <v>-18.573179459938899</v>
      </c>
      <c r="H30" s="121">
        <v>3.0519999999999916</v>
      </c>
      <c r="I30" s="123">
        <v>5.3679999999999986</v>
      </c>
      <c r="J30" s="123">
        <v>0.16983101285569968</v>
      </c>
      <c r="K30" s="123">
        <v>-6.7040000000000077</v>
      </c>
      <c r="L30" s="124">
        <v>4.2181689871443009</v>
      </c>
      <c r="M30" s="121">
        <v>40.064999999999998</v>
      </c>
    </row>
    <row r="31" spans="1:13" s="37" customFormat="1" ht="15.95" customHeight="1">
      <c r="A31" s="32" t="s">
        <v>35</v>
      </c>
      <c r="B31" s="116">
        <v>-42.933108105372099</v>
      </c>
      <c r="C31" s="117">
        <v>-31.310108105372194</v>
      </c>
      <c r="D31" s="117">
        <v>10.89</v>
      </c>
      <c r="E31" s="117">
        <v>28.689</v>
      </c>
      <c r="F31" s="117">
        <v>-66.525000000000006</v>
      </c>
      <c r="G31" s="118">
        <v>-4.3641081053722068</v>
      </c>
      <c r="H31" s="117">
        <v>10.182999999999993</v>
      </c>
      <c r="I31" s="96">
        <v>-0.81999999999999318</v>
      </c>
      <c r="J31" s="96">
        <v>5.2888167326341993</v>
      </c>
      <c r="K31" s="96">
        <v>158.696</v>
      </c>
      <c r="L31" s="97">
        <v>-152.9818167326342</v>
      </c>
      <c r="M31" s="117">
        <v>-21.805999999999983</v>
      </c>
    </row>
    <row r="32" spans="1:13" s="37" customFormat="1" ht="15.95" customHeight="1">
      <c r="A32" s="133" t="s">
        <v>36</v>
      </c>
      <c r="B32" s="134">
        <v>3340.6304970823289</v>
      </c>
      <c r="C32" s="135">
        <v>2201.2614970823283</v>
      </c>
      <c r="D32" s="135">
        <v>1031.318</v>
      </c>
      <c r="E32" s="135">
        <v>511.71199999999999</v>
      </c>
      <c r="F32" s="135">
        <v>200.82599999999999</v>
      </c>
      <c r="G32" s="136">
        <v>457.40549708232862</v>
      </c>
      <c r="H32" s="135">
        <v>1165.9789999999998</v>
      </c>
      <c r="I32" s="137">
        <v>496.09699999999998</v>
      </c>
      <c r="J32" s="137">
        <v>350.1645269603348</v>
      </c>
      <c r="K32" s="137">
        <v>333.13599999999997</v>
      </c>
      <c r="L32" s="138">
        <v>-13.418526960334873</v>
      </c>
      <c r="M32" s="135">
        <v>-26.609999999999953</v>
      </c>
    </row>
    <row r="33" spans="1:14" s="38" customFormat="1" ht="15.95" customHeight="1">
      <c r="A33" s="25" t="s">
        <v>80</v>
      </c>
      <c r="B33" s="116">
        <v>2109.5209381358181</v>
      </c>
      <c r="C33" s="117">
        <v>1560.8369381358179</v>
      </c>
      <c r="D33" s="117">
        <v>599.79600000000005</v>
      </c>
      <c r="E33" s="117">
        <v>361.11299999999983</v>
      </c>
      <c r="F33" s="117">
        <v>173.81</v>
      </c>
      <c r="G33" s="118">
        <v>426.11793813581818</v>
      </c>
      <c r="H33" s="117">
        <v>573.33600000000001</v>
      </c>
      <c r="I33" s="96">
        <v>104.54199999999997</v>
      </c>
      <c r="J33" s="96">
        <v>172.99495676321231</v>
      </c>
      <c r="K33" s="96">
        <v>223.13700000000006</v>
      </c>
      <c r="L33" s="97">
        <v>72.662043236787696</v>
      </c>
      <c r="M33" s="117">
        <v>-24.651999999999976</v>
      </c>
    </row>
    <row r="34" spans="1:14" s="38" customFormat="1" ht="15.95" customHeight="1">
      <c r="A34" s="26" t="s">
        <v>78</v>
      </c>
      <c r="B34" s="139">
        <v>121.85399999999998</v>
      </c>
      <c r="C34" s="140">
        <v>26.919</v>
      </c>
      <c r="D34" s="140">
        <v>20.797999999999998</v>
      </c>
      <c r="E34" s="140">
        <v>5.28</v>
      </c>
      <c r="F34" s="140">
        <v>0.22799999999999998</v>
      </c>
      <c r="G34" s="141">
        <v>0.61299999999999999</v>
      </c>
      <c r="H34" s="140">
        <v>55.869</v>
      </c>
      <c r="I34" s="142">
        <v>0</v>
      </c>
      <c r="J34" s="142">
        <v>0</v>
      </c>
      <c r="K34" s="142">
        <v>0.98299999999999998</v>
      </c>
      <c r="L34" s="143">
        <v>54.886000000000003</v>
      </c>
      <c r="M34" s="140">
        <v>39.065999999999995</v>
      </c>
    </row>
    <row r="35" spans="1:14" s="37" customFormat="1" ht="15.95" customHeight="1">
      <c r="A35" s="28" t="s">
        <v>37</v>
      </c>
      <c r="B35" s="94">
        <v>2231.374938135818</v>
      </c>
      <c r="C35" s="144">
        <v>1587.755938135818</v>
      </c>
      <c r="D35" s="144">
        <v>620.59400000000005</v>
      </c>
      <c r="E35" s="144">
        <v>366.3929999999998</v>
      </c>
      <c r="F35" s="144">
        <v>174.03800000000001</v>
      </c>
      <c r="G35" s="145">
        <v>426.73093813581818</v>
      </c>
      <c r="H35" s="144">
        <v>629.20500000000004</v>
      </c>
      <c r="I35" s="146">
        <v>104.54199999999997</v>
      </c>
      <c r="J35" s="146">
        <v>172.99495676321231</v>
      </c>
      <c r="K35" s="146">
        <v>224.12000000000006</v>
      </c>
      <c r="L35" s="147">
        <v>127.54804323678769</v>
      </c>
      <c r="M35" s="144">
        <v>14.414000000000019</v>
      </c>
    </row>
    <row r="36" spans="1:14" s="37" customFormat="1" ht="15.95" customHeight="1">
      <c r="A36" s="133" t="s">
        <v>38</v>
      </c>
      <c r="B36" s="134">
        <v>1109.255558946511</v>
      </c>
      <c r="C36" s="135">
        <v>613.50555894651029</v>
      </c>
      <c r="D36" s="135">
        <v>410.72399999999993</v>
      </c>
      <c r="E36" s="135">
        <v>145.31900000000019</v>
      </c>
      <c r="F36" s="135">
        <v>26.787999999999982</v>
      </c>
      <c r="G36" s="136">
        <v>30.674558946510444</v>
      </c>
      <c r="H36" s="135">
        <v>536.77399999999977</v>
      </c>
      <c r="I36" s="137">
        <v>391.55500000000001</v>
      </c>
      <c r="J36" s="137">
        <v>177.16957019712248</v>
      </c>
      <c r="K36" s="137">
        <v>109.01599999999991</v>
      </c>
      <c r="L36" s="138">
        <v>-140.96657019712256</v>
      </c>
      <c r="M36" s="135">
        <v>-41.023999999999972</v>
      </c>
      <c r="N36" s="133"/>
    </row>
    <row r="37" spans="1:14" s="38" customFormat="1" ht="15.95" customHeight="1">
      <c r="A37" s="32" t="s">
        <v>39</v>
      </c>
      <c r="B37" s="116">
        <v>445.07908807590246</v>
      </c>
      <c r="C37" s="117">
        <v>284.51808807590248</v>
      </c>
      <c r="D37" s="117">
        <v>190.50399999999999</v>
      </c>
      <c r="E37" s="117">
        <v>41.756999999999991</v>
      </c>
      <c r="F37" s="117">
        <v>11.432000000000002</v>
      </c>
      <c r="G37" s="118">
        <v>40.825088075902499</v>
      </c>
      <c r="H37" s="117">
        <v>160.56</v>
      </c>
      <c r="I37" s="96">
        <v>83.362000000000023</v>
      </c>
      <c r="J37" s="96">
        <v>41.669214205500197</v>
      </c>
      <c r="K37" s="96">
        <v>-0.58099999999999996</v>
      </c>
      <c r="L37" s="97">
        <v>36.1097857944998</v>
      </c>
      <c r="M37" s="117">
        <v>1E-3</v>
      </c>
    </row>
    <row r="38" spans="1:14" s="37" customFormat="1" ht="15.95" customHeight="1">
      <c r="A38" s="148" t="s">
        <v>40</v>
      </c>
      <c r="B38" s="149">
        <v>664.17647087060845</v>
      </c>
      <c r="C38" s="135">
        <v>328.98747087060781</v>
      </c>
      <c r="D38" s="135">
        <v>220.21999999999994</v>
      </c>
      <c r="E38" s="135">
        <v>103.5620000000002</v>
      </c>
      <c r="F38" s="135">
        <v>15.35599999999998</v>
      </c>
      <c r="G38" s="136">
        <v>-10.150529129392055</v>
      </c>
      <c r="H38" s="150">
        <v>376.21399999999977</v>
      </c>
      <c r="I38" s="151">
        <v>308.19299999999998</v>
      </c>
      <c r="J38" s="151">
        <v>135.50035599162229</v>
      </c>
      <c r="K38" s="151">
        <v>109.59699999999991</v>
      </c>
      <c r="L38" s="152">
        <v>-177.07635599162236</v>
      </c>
      <c r="M38" s="135">
        <v>-41.02499999999997</v>
      </c>
    </row>
    <row r="39" spans="1:14" s="37" customFormat="1" ht="15.95" customHeight="1">
      <c r="A39" s="44" t="s">
        <v>41</v>
      </c>
      <c r="B39" s="116">
        <v>153.00345151014889</v>
      </c>
      <c r="C39" s="117">
        <v>68.433451510148785</v>
      </c>
      <c r="D39" s="117">
        <v>55.962000000000003</v>
      </c>
      <c r="E39" s="117">
        <v>15.15</v>
      </c>
      <c r="F39" s="117">
        <v>-2.2290000000000134</v>
      </c>
      <c r="G39" s="118">
        <v>-0.44954848985120499</v>
      </c>
      <c r="H39" s="117">
        <v>101.53600000000009</v>
      </c>
      <c r="I39" s="96">
        <v>70.254000000000076</v>
      </c>
      <c r="J39" s="96">
        <v>12.762168720378899</v>
      </c>
      <c r="K39" s="96">
        <v>-0.45899999999998897</v>
      </c>
      <c r="L39" s="97">
        <v>18.978831279621101</v>
      </c>
      <c r="M39" s="117">
        <v>-16.96599999999998</v>
      </c>
    </row>
    <row r="40" spans="1:14" s="37" customFormat="1" ht="15.95" customHeight="1">
      <c r="A40" s="44" t="s">
        <v>42</v>
      </c>
      <c r="B40" s="116">
        <v>22.309023894019795</v>
      </c>
      <c r="C40" s="117">
        <v>17.363265894019793</v>
      </c>
      <c r="D40" s="117">
        <v>0</v>
      </c>
      <c r="E40" s="117">
        <v>0.4654643054578953</v>
      </c>
      <c r="F40" s="117">
        <v>0.34990100000000002</v>
      </c>
      <c r="G40" s="118">
        <v>16.547900588561898</v>
      </c>
      <c r="H40" s="117">
        <v>4.9457579999999997</v>
      </c>
      <c r="I40" s="96">
        <v>0.28999999999999998</v>
      </c>
      <c r="J40" s="96">
        <v>1.5966830000000001</v>
      </c>
      <c r="K40" s="96">
        <v>3.1286480000000001</v>
      </c>
      <c r="L40" s="97">
        <v>-6.9572999999999996E-2</v>
      </c>
      <c r="M40" s="117">
        <v>0</v>
      </c>
    </row>
    <row r="41" spans="1:14" s="37" customFormat="1" ht="15.95" customHeight="1">
      <c r="A41" s="51" t="s">
        <v>43</v>
      </c>
      <c r="B41" s="149">
        <v>488.86399546643975</v>
      </c>
      <c r="C41" s="135">
        <v>243.19075346643925</v>
      </c>
      <c r="D41" s="135">
        <v>164.25799999999992</v>
      </c>
      <c r="E41" s="135">
        <v>87.946535694542291</v>
      </c>
      <c r="F41" s="135">
        <v>17.235098999999995</v>
      </c>
      <c r="G41" s="136">
        <v>-26.248881228102746</v>
      </c>
      <c r="H41" s="150">
        <v>269.73224199999964</v>
      </c>
      <c r="I41" s="151">
        <v>237.64899999999992</v>
      </c>
      <c r="J41" s="151">
        <v>121.14150427124339</v>
      </c>
      <c r="K41" s="151">
        <v>106.9273519999999</v>
      </c>
      <c r="L41" s="152">
        <v>-195.98561427124346</v>
      </c>
      <c r="M41" s="135">
        <v>-24.05899999999999</v>
      </c>
    </row>
    <row r="42" spans="1:14" s="38" customFormat="1" ht="15.95" customHeight="1">
      <c r="A42" s="44" t="s">
        <v>44</v>
      </c>
      <c r="B42" s="153">
        <v>265.07600000000002</v>
      </c>
      <c r="C42" s="117">
        <v>0</v>
      </c>
      <c r="D42" s="117">
        <v>0</v>
      </c>
      <c r="E42" s="117">
        <v>0</v>
      </c>
      <c r="F42" s="117">
        <v>0</v>
      </c>
      <c r="G42" s="118">
        <v>0</v>
      </c>
      <c r="H42" s="154">
        <v>265.07600000000002</v>
      </c>
      <c r="I42" s="96">
        <v>0</v>
      </c>
      <c r="J42" s="96">
        <v>0</v>
      </c>
      <c r="K42" s="96">
        <v>0</v>
      </c>
      <c r="L42" s="97">
        <v>265.07600000000002</v>
      </c>
      <c r="M42" s="117">
        <v>0</v>
      </c>
    </row>
    <row r="43" spans="1:14" s="38" customFormat="1" ht="15.95" customHeight="1">
      <c r="A43" s="44" t="s">
        <v>45</v>
      </c>
      <c r="B43" s="153">
        <v>70.820314827824717</v>
      </c>
      <c r="C43" s="117">
        <v>89.917881228102715</v>
      </c>
      <c r="D43" s="117">
        <v>-1E-3</v>
      </c>
      <c r="E43" s="117">
        <v>0</v>
      </c>
      <c r="F43" s="117">
        <v>0</v>
      </c>
      <c r="G43" s="118">
        <v>89.91888122810272</v>
      </c>
      <c r="H43" s="154">
        <v>-19.097566400278001</v>
      </c>
      <c r="I43" s="96">
        <v>0</v>
      </c>
      <c r="J43" s="96">
        <v>0</v>
      </c>
      <c r="K43" s="96">
        <v>0</v>
      </c>
      <c r="L43" s="97">
        <v>-19.097566400278001</v>
      </c>
      <c r="M43" s="117">
        <v>0</v>
      </c>
    </row>
    <row r="44" spans="1:14" s="38" customFormat="1" ht="15.95" customHeight="1">
      <c r="A44" s="44" t="s">
        <v>46</v>
      </c>
      <c r="B44" s="153">
        <v>428.35046000000006</v>
      </c>
      <c r="C44" s="117">
        <v>-152.75299999999999</v>
      </c>
      <c r="D44" s="117">
        <v>-149.03399999999999</v>
      </c>
      <c r="E44" s="117">
        <v>-3.7189999999999994</v>
      </c>
      <c r="F44" s="117">
        <v>0</v>
      </c>
      <c r="G44" s="118">
        <v>0</v>
      </c>
      <c r="H44" s="154">
        <v>-66.240539999999996</v>
      </c>
      <c r="I44" s="96">
        <v>0</v>
      </c>
      <c r="J44" s="96">
        <v>0</v>
      </c>
      <c r="K44" s="96">
        <v>0</v>
      </c>
      <c r="L44" s="97">
        <v>-66.240539999999996</v>
      </c>
      <c r="M44" s="117">
        <v>647.34400000000005</v>
      </c>
    </row>
    <row r="45" spans="1:14" s="37" customFormat="1" ht="15.95" customHeight="1">
      <c r="A45" s="51" t="s">
        <v>47</v>
      </c>
      <c r="B45" s="149">
        <v>1253.1107702942645</v>
      </c>
      <c r="C45" s="135">
        <v>180.35563469454195</v>
      </c>
      <c r="D45" s="135">
        <v>15.222999999999928</v>
      </c>
      <c r="E45" s="135">
        <v>84.227535694542297</v>
      </c>
      <c r="F45" s="135">
        <v>17.235098999999995</v>
      </c>
      <c r="G45" s="136">
        <v>63.669999999999973</v>
      </c>
      <c r="H45" s="150">
        <v>449.4701355997218</v>
      </c>
      <c r="I45" s="151">
        <v>237.64899999999992</v>
      </c>
      <c r="J45" s="151">
        <v>121.14150427124339</v>
      </c>
      <c r="K45" s="151">
        <v>106.9273519999999</v>
      </c>
      <c r="L45" s="152">
        <v>-16.247720671521435</v>
      </c>
      <c r="M45" s="135">
        <v>623.28500000000008</v>
      </c>
    </row>
    <row r="46" spans="1:14" s="38" customFormat="1" ht="15.95" customHeight="1">
      <c r="A46" s="155" t="s">
        <v>645</v>
      </c>
      <c r="B46" s="94"/>
      <c r="C46" s="144"/>
      <c r="D46" s="117"/>
      <c r="E46" s="117"/>
      <c r="F46" s="117"/>
      <c r="G46" s="145"/>
      <c r="H46" s="144"/>
      <c r="I46" s="96"/>
      <c r="J46" s="96"/>
      <c r="K46" s="96"/>
      <c r="L46" s="97"/>
      <c r="M46" s="144"/>
    </row>
    <row r="47" spans="1:14" s="38" customFormat="1" ht="15.95" customHeight="1">
      <c r="A47" s="32" t="s">
        <v>92</v>
      </c>
      <c r="B47" s="156">
        <v>1.38E-2</v>
      </c>
      <c r="C47" s="157"/>
      <c r="D47" s="157"/>
      <c r="E47" s="157"/>
      <c r="F47" s="158"/>
      <c r="G47" s="159"/>
      <c r="H47" s="157"/>
      <c r="I47" s="157"/>
      <c r="J47" s="157"/>
      <c r="K47" s="157"/>
      <c r="L47" s="159"/>
      <c r="M47" s="160"/>
    </row>
    <row r="48" spans="1:14" s="38" customFormat="1" ht="15.95" customHeight="1">
      <c r="A48" s="32" t="s">
        <v>88</v>
      </c>
      <c r="B48" s="161">
        <v>0.66795023876022119</v>
      </c>
      <c r="C48" s="157">
        <v>0.72129364922809769</v>
      </c>
      <c r="D48" s="157">
        <v>0.60174844228453306</v>
      </c>
      <c r="E48" s="157">
        <v>0.71601408604840189</v>
      </c>
      <c r="F48" s="157">
        <v>0.86661089699540905</v>
      </c>
      <c r="G48" s="159">
        <v>0.93293793113074608</v>
      </c>
      <c r="H48" s="157">
        <v>0.53963664868749794</v>
      </c>
      <c r="I48" s="157">
        <v>0.2107289501851452</v>
      </c>
      <c r="J48" s="157">
        <v>0.49403906861990188</v>
      </c>
      <c r="K48" s="157">
        <v>0.67275827289755563</v>
      </c>
      <c r="L48" s="159" t="s">
        <v>597</v>
      </c>
      <c r="M48" s="160" t="s">
        <v>597</v>
      </c>
    </row>
    <row r="49" spans="1:16" s="38" customFormat="1" ht="15.95" customHeight="1">
      <c r="A49" s="32" t="s">
        <v>109</v>
      </c>
      <c r="B49" s="161">
        <v>5.7000000000000002E-2</v>
      </c>
      <c r="C49" s="157"/>
      <c r="D49" s="157"/>
      <c r="E49" s="157"/>
      <c r="F49" s="157"/>
      <c r="G49" s="159"/>
      <c r="H49" s="157"/>
      <c r="I49" s="157"/>
      <c r="J49" s="157"/>
      <c r="K49" s="157"/>
      <c r="L49" s="159"/>
      <c r="M49" s="160"/>
    </row>
    <row r="50" spans="1:16" s="38" customFormat="1" ht="15.95" customHeight="1">
      <c r="A50" s="32" t="s">
        <v>646</v>
      </c>
      <c r="B50" s="162">
        <v>7.1124230055274698E-2</v>
      </c>
      <c r="C50" s="163">
        <v>7.3418129152138523E-2</v>
      </c>
      <c r="D50" s="163">
        <v>0.13369531867072337</v>
      </c>
      <c r="E50" s="163">
        <v>0.18135068539049828</v>
      </c>
      <c r="F50" s="163">
        <v>3.4345945458453056E-2</v>
      </c>
      <c r="G50" s="164">
        <v>-7.3448301418743631E-3</v>
      </c>
      <c r="H50" s="163">
        <v>7.8286507410810668E-2</v>
      </c>
      <c r="I50" s="165">
        <v>0.20764650516717456</v>
      </c>
      <c r="J50" s="165">
        <v>0.10976876666614095</v>
      </c>
      <c r="K50" s="165">
        <v>0.13097683292820833</v>
      </c>
      <c r="L50" s="166">
        <v>-0.48490441772917814</v>
      </c>
      <c r="M50" s="157"/>
    </row>
    <row r="51" spans="1:16" s="38" customFormat="1" ht="15.95" customHeight="1">
      <c r="A51" s="32" t="s">
        <v>79</v>
      </c>
      <c r="B51" s="116">
        <v>61.927970088694934</v>
      </c>
      <c r="C51" s="117">
        <v>80.170652472560377</v>
      </c>
      <c r="D51" s="117">
        <v>155.05785403479587</v>
      </c>
      <c r="E51" s="117">
        <v>85.651954144810887</v>
      </c>
      <c r="F51" s="117">
        <v>22.328282540860705</v>
      </c>
      <c r="G51" s="118">
        <v>30.909590337947161</v>
      </c>
      <c r="H51" s="117">
        <v>45.761515774396848</v>
      </c>
      <c r="I51" s="96">
        <v>72.749015351607</v>
      </c>
      <c r="J51" s="96">
        <v>37.266138216436282</v>
      </c>
      <c r="K51" s="96">
        <v>-0.69144380979945763</v>
      </c>
      <c r="L51" s="97">
        <v>89.310540051064166</v>
      </c>
      <c r="M51" s="117"/>
    </row>
    <row r="52" spans="1:16" s="38" customFormat="1" ht="15.95" customHeight="1">
      <c r="A52" s="32" t="s">
        <v>91</v>
      </c>
      <c r="B52" s="116">
        <v>293760.93731076224</v>
      </c>
      <c r="C52" s="117">
        <v>142524.79231076225</v>
      </c>
      <c r="D52" s="117">
        <v>49347.938999999998</v>
      </c>
      <c r="E52" s="117">
        <v>20049.361000000001</v>
      </c>
      <c r="F52" s="117">
        <v>20591.267</v>
      </c>
      <c r="G52" s="118">
        <v>52536.225310762245</v>
      </c>
      <c r="H52" s="117">
        <v>145190.32499999998</v>
      </c>
      <c r="I52" s="96">
        <v>46198.303999999996</v>
      </c>
      <c r="J52" s="96">
        <v>44423.932086492416</v>
      </c>
      <c r="K52" s="96">
        <v>38609.64</v>
      </c>
      <c r="L52" s="97">
        <v>15958.448913507584</v>
      </c>
      <c r="M52" s="117">
        <v>6045.82</v>
      </c>
    </row>
    <row r="53" spans="1:16" s="38" customFormat="1" ht="15.95" customHeight="1">
      <c r="A53" s="69" t="s">
        <v>48</v>
      </c>
      <c r="B53" s="167">
        <v>67204.961000099996</v>
      </c>
      <c r="C53" s="170">
        <v>55571.836000099996</v>
      </c>
      <c r="D53" s="170">
        <v>14560.843999999999</v>
      </c>
      <c r="E53" s="170">
        <v>9526.125</v>
      </c>
      <c r="F53" s="170">
        <v>3225.11</v>
      </c>
      <c r="G53" s="171">
        <v>28259.757000100002</v>
      </c>
      <c r="H53" s="170">
        <v>11633.125</v>
      </c>
      <c r="I53" s="170"/>
      <c r="J53" s="170"/>
      <c r="K53" s="170"/>
      <c r="L53" s="171"/>
      <c r="M53" s="170"/>
    </row>
    <row r="54" spans="1:16" ht="15">
      <c r="A54" s="57" t="s">
        <v>639</v>
      </c>
      <c r="B54" s="168"/>
      <c r="C54" s="168"/>
      <c r="D54" s="169"/>
      <c r="E54" s="169"/>
      <c r="F54" s="168"/>
      <c r="G54" s="169"/>
      <c r="H54" s="168"/>
      <c r="I54" s="169"/>
      <c r="J54" s="169"/>
      <c r="K54" s="169"/>
      <c r="L54" s="169"/>
      <c r="M54" s="168"/>
      <c r="N54" s="53"/>
      <c r="O54" s="169"/>
      <c r="P54" s="53"/>
    </row>
    <row r="55" spans="1:16" ht="15">
      <c r="A55" s="57" t="s">
        <v>640</v>
      </c>
      <c r="B55" s="168"/>
      <c r="C55" s="168"/>
      <c r="D55" s="169"/>
      <c r="E55" s="169"/>
      <c r="F55" s="168"/>
      <c r="G55" s="169"/>
      <c r="H55" s="168"/>
      <c r="I55" s="169"/>
      <c r="J55" s="169"/>
      <c r="K55" s="169"/>
      <c r="L55" s="169"/>
      <c r="M55" s="168"/>
      <c r="N55" s="53"/>
      <c r="O55" s="169"/>
      <c r="P55" s="53"/>
    </row>
    <row r="56" spans="1:16" ht="15">
      <c r="A56" s="57" t="s">
        <v>641</v>
      </c>
      <c r="B56" s="168"/>
      <c r="C56" s="168"/>
      <c r="D56" s="169"/>
      <c r="E56" s="169"/>
      <c r="F56" s="168"/>
      <c r="G56" s="169"/>
      <c r="H56" s="168"/>
      <c r="I56" s="169"/>
      <c r="J56" s="169"/>
      <c r="K56" s="169"/>
      <c r="L56" s="169"/>
      <c r="M56" s="168"/>
      <c r="N56" s="53"/>
      <c r="O56" s="169"/>
      <c r="P56" s="53"/>
    </row>
    <row r="57" spans="1:16" ht="15">
      <c r="A57" s="969" t="s">
        <v>642</v>
      </c>
      <c r="F57" s="55"/>
      <c r="G57" s="52"/>
    </row>
  </sheetData>
  <phoneticPr fontId="0" type="noConversion"/>
  <pageMargins left="0.74803149606299213" right="0.74803149606299213" top="0.39370078740157483" bottom="0.59055118110236227" header="0.11811023622047245" footer="0.11811023622047245"/>
  <pageSetup paperSize="9" scale="57" orientation="landscape" r:id="rId1"/>
  <headerFooter alignWithMargins="0">
    <oddFooter>&amp;LUnaudited&amp;RING Group Statistical Supplement 4Q2012</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enableFormatConditionsCalculation="0">
    <tabColor indexed="45"/>
  </sheetPr>
  <dimension ref="A1:P57"/>
  <sheetViews>
    <sheetView showGridLines="0" showZeros="0" view="pageBreakPreview" zoomScale="70" zoomScaleNormal="100" zoomScaleSheetLayoutView="70" workbookViewId="0"/>
  </sheetViews>
  <sheetFormatPr defaultRowHeight="12.75"/>
  <cols>
    <col min="1" max="1" width="50.7109375" style="52" customWidth="1"/>
    <col min="2" max="3" width="14.42578125" style="55" customWidth="1"/>
    <col min="4" max="6" width="14.42578125" style="52" customWidth="1"/>
    <col min="7" max="8" width="14.42578125" style="55" customWidth="1"/>
    <col min="9" max="9" width="14.42578125" style="52" customWidth="1"/>
    <col min="10" max="11" width="14.42578125" style="53" customWidth="1"/>
    <col min="12" max="12" width="14.42578125" style="52" customWidth="1"/>
    <col min="13" max="13" width="14.42578125" style="55" customWidth="1"/>
    <col min="14" max="14" width="1.7109375" style="52" customWidth="1"/>
    <col min="15" max="16384" width="9.140625" style="52"/>
  </cols>
  <sheetData>
    <row r="1" spans="1:14" s="32" customFormat="1" ht="50.1" customHeight="1">
      <c r="A1" s="31"/>
    </row>
    <row r="2" spans="1:14" s="33" customFormat="1" ht="39.950000000000003" customHeight="1">
      <c r="A2" s="1" t="s">
        <v>1</v>
      </c>
      <c r="C2" s="8"/>
      <c r="D2" s="8"/>
      <c r="H2" s="40"/>
      <c r="L2" s="75"/>
      <c r="M2" s="75" t="s">
        <v>190</v>
      </c>
    </row>
    <row r="3" spans="1:14" s="33" customFormat="1" ht="2.1" customHeight="1">
      <c r="A3" s="41"/>
      <c r="B3" s="34"/>
      <c r="C3" s="35"/>
      <c r="D3" s="35"/>
      <c r="E3" s="34"/>
      <c r="F3" s="34"/>
      <c r="G3" s="34"/>
      <c r="H3" s="42"/>
      <c r="I3" s="34"/>
      <c r="J3" s="34"/>
      <c r="K3" s="34"/>
      <c r="L3" s="34"/>
      <c r="M3" s="34"/>
    </row>
    <row r="4" spans="1:14" s="38" customFormat="1" ht="20.100000000000001" customHeight="1">
      <c r="A4" s="36"/>
      <c r="B4" s="36"/>
      <c r="C4" s="36"/>
      <c r="D4" s="36"/>
      <c r="E4" s="37"/>
      <c r="F4" s="37"/>
      <c r="G4" s="37"/>
      <c r="H4" s="37"/>
      <c r="I4" s="46"/>
      <c r="N4" s="24"/>
    </row>
    <row r="5" spans="1:14" s="38" customFormat="1" ht="20.100000000000001" customHeight="1">
      <c r="A5" s="22" t="s">
        <v>191</v>
      </c>
      <c r="B5" s="39"/>
      <c r="C5" s="39"/>
      <c r="D5" s="39"/>
      <c r="E5" s="43"/>
      <c r="F5" s="43"/>
      <c r="G5" s="43"/>
      <c r="H5" s="43"/>
      <c r="I5" s="114"/>
      <c r="J5" s="114"/>
      <c r="K5" s="114"/>
      <c r="L5" s="114"/>
      <c r="M5" s="114"/>
    </row>
    <row r="6" spans="1:14" s="38" customFormat="1" ht="15.95" customHeight="1">
      <c r="A6" s="12"/>
      <c r="B6" s="13"/>
      <c r="C6" s="14"/>
      <c r="D6" s="14"/>
      <c r="E6" s="14"/>
      <c r="F6" s="14"/>
      <c r="G6" s="15" t="s">
        <v>69</v>
      </c>
      <c r="H6" s="14"/>
      <c r="I6" s="14"/>
      <c r="J6" s="14" t="s">
        <v>162</v>
      </c>
      <c r="K6" s="14"/>
      <c r="L6" s="15" t="s">
        <v>118</v>
      </c>
      <c r="M6" s="14"/>
    </row>
    <row r="7" spans="1:14" s="38" customFormat="1" ht="15.95" customHeight="1">
      <c r="A7" s="12"/>
      <c r="B7" s="13" t="s">
        <v>14</v>
      </c>
      <c r="C7" s="14" t="s">
        <v>69</v>
      </c>
      <c r="D7" s="14" t="s">
        <v>69</v>
      </c>
      <c r="E7" s="14" t="s">
        <v>69</v>
      </c>
      <c r="F7" s="14" t="s">
        <v>69</v>
      </c>
      <c r="G7" s="195" t="s">
        <v>161</v>
      </c>
      <c r="H7" s="14" t="s">
        <v>76</v>
      </c>
      <c r="I7" s="194" t="s">
        <v>113</v>
      </c>
      <c r="J7" s="194" t="s">
        <v>117</v>
      </c>
      <c r="K7" s="194" t="s">
        <v>70</v>
      </c>
      <c r="L7" s="195" t="s">
        <v>119</v>
      </c>
      <c r="M7" s="194" t="s">
        <v>82</v>
      </c>
    </row>
    <row r="8" spans="1:14" s="38" customFormat="1" ht="15.95" customHeight="1">
      <c r="A8" s="16" t="s">
        <v>65</v>
      </c>
      <c r="B8" s="17" t="s">
        <v>68</v>
      </c>
      <c r="C8" s="18" t="s">
        <v>68</v>
      </c>
      <c r="D8" s="18" t="s">
        <v>71</v>
      </c>
      <c r="E8" s="18" t="s">
        <v>72</v>
      </c>
      <c r="F8" s="18" t="s">
        <v>112</v>
      </c>
      <c r="G8" s="19" t="s">
        <v>115</v>
      </c>
      <c r="H8" s="18" t="s">
        <v>68</v>
      </c>
      <c r="I8" s="18" t="s">
        <v>114</v>
      </c>
      <c r="J8" s="18" t="s">
        <v>643</v>
      </c>
      <c r="K8" s="18" t="s">
        <v>73</v>
      </c>
      <c r="L8" s="19" t="s">
        <v>644</v>
      </c>
      <c r="M8" s="18" t="s">
        <v>81</v>
      </c>
    </row>
    <row r="9" spans="1:14" s="38" customFormat="1" ht="15.95" customHeight="1">
      <c r="A9" s="115" t="s">
        <v>49</v>
      </c>
      <c r="B9" s="116">
        <v>2979.6160076249357</v>
      </c>
      <c r="C9" s="117">
        <v>2017.1020076249354</v>
      </c>
      <c r="D9" s="117">
        <v>819.95799999999997</v>
      </c>
      <c r="E9" s="117">
        <v>439.96000000000004</v>
      </c>
      <c r="F9" s="117">
        <v>288.32400000000007</v>
      </c>
      <c r="G9" s="118">
        <v>468.86000762493524</v>
      </c>
      <c r="H9" s="117">
        <v>976.88600000000019</v>
      </c>
      <c r="I9" s="96">
        <v>353.66200000000003</v>
      </c>
      <c r="J9" s="96">
        <v>255.38635251751509</v>
      </c>
      <c r="K9" s="96">
        <v>164.59700000000004</v>
      </c>
      <c r="L9" s="97">
        <v>203.24064748248492</v>
      </c>
      <c r="M9" s="117">
        <v>-14.372</v>
      </c>
    </row>
    <row r="10" spans="1:14" s="38" customFormat="1" ht="15.95" customHeight="1">
      <c r="A10" s="115" t="s">
        <v>50</v>
      </c>
      <c r="B10" s="116">
        <v>4.6394305488534542</v>
      </c>
      <c r="C10" s="117">
        <v>-53.049569451146496</v>
      </c>
      <c r="D10" s="117">
        <v>-0.80400000000000005</v>
      </c>
      <c r="E10" s="117">
        <v>0</v>
      </c>
      <c r="F10" s="117">
        <v>-23.155999999999999</v>
      </c>
      <c r="G10" s="118">
        <v>-29.089569451146495</v>
      </c>
      <c r="H10" s="117">
        <v>-170.815</v>
      </c>
      <c r="I10" s="96">
        <v>-0.10299999999999998</v>
      </c>
      <c r="J10" s="96">
        <v>0.52476893829590021</v>
      </c>
      <c r="K10" s="96">
        <v>-0.16999999999999998</v>
      </c>
      <c r="L10" s="97">
        <v>-171.06676893829589</v>
      </c>
      <c r="M10" s="117">
        <v>228.50399999999996</v>
      </c>
    </row>
    <row r="11" spans="1:14" s="38" customFormat="1" ht="15.95" customHeight="1">
      <c r="A11" s="119" t="s">
        <v>51</v>
      </c>
      <c r="B11" s="120">
        <v>-2.7667443348710776</v>
      </c>
      <c r="C11" s="121">
        <v>73.676255665128991</v>
      </c>
      <c r="D11" s="121">
        <v>21.074999999999999</v>
      </c>
      <c r="E11" s="121">
        <v>9.9660000000000011</v>
      </c>
      <c r="F11" s="121">
        <v>14.829999999999998</v>
      </c>
      <c r="G11" s="122">
        <v>27.805255665129</v>
      </c>
      <c r="H11" s="121">
        <v>68.206999999999994</v>
      </c>
      <c r="I11" s="123">
        <v>21.909999999999997</v>
      </c>
      <c r="J11" s="123">
        <v>19.696644970767398</v>
      </c>
      <c r="K11" s="123">
        <v>13.996000000000002</v>
      </c>
      <c r="L11" s="124">
        <v>12.6043550292326</v>
      </c>
      <c r="M11" s="121">
        <v>-144.65000000000006</v>
      </c>
    </row>
    <row r="12" spans="1:14" s="37" customFormat="1" ht="15.95" customHeight="1">
      <c r="A12" s="125" t="s">
        <v>16</v>
      </c>
      <c r="B12" s="126">
        <v>2981.4886938389182</v>
      </c>
      <c r="C12" s="127">
        <v>2037.7286938389179</v>
      </c>
      <c r="D12" s="127">
        <v>840.22900000000004</v>
      </c>
      <c r="E12" s="127">
        <v>449.92600000000004</v>
      </c>
      <c r="F12" s="127">
        <v>279.99800000000005</v>
      </c>
      <c r="G12" s="128">
        <v>467.57569383891774</v>
      </c>
      <c r="H12" s="127">
        <v>874.27800000000002</v>
      </c>
      <c r="I12" s="129">
        <v>375.46900000000005</v>
      </c>
      <c r="J12" s="129">
        <v>275.60776642657839</v>
      </c>
      <c r="K12" s="129">
        <v>178.42300000000006</v>
      </c>
      <c r="L12" s="130">
        <v>44.778233573421623</v>
      </c>
      <c r="M12" s="127">
        <v>69.481999999999886</v>
      </c>
    </row>
    <row r="13" spans="1:14" s="37" customFormat="1" ht="15.95" customHeight="1">
      <c r="A13" s="115" t="s">
        <v>17</v>
      </c>
      <c r="B13" s="116">
        <v>157.82999999999998</v>
      </c>
      <c r="C13" s="117">
        <v>137.26300000000001</v>
      </c>
      <c r="D13" s="117">
        <v>79.894000000000005</v>
      </c>
      <c r="E13" s="117">
        <v>24.495000000000005</v>
      </c>
      <c r="F13" s="117">
        <v>0.13499999999999979</v>
      </c>
      <c r="G13" s="118">
        <v>32.738999999999997</v>
      </c>
      <c r="H13" s="117">
        <v>20.573999999999998</v>
      </c>
      <c r="I13" s="96"/>
      <c r="J13" s="96"/>
      <c r="K13" s="96"/>
      <c r="L13" s="97"/>
      <c r="M13" s="117">
        <v>-6.9999999999999975E-3</v>
      </c>
    </row>
    <row r="14" spans="1:14" s="37" customFormat="1" ht="15.95" customHeight="1">
      <c r="A14" s="115" t="s">
        <v>18</v>
      </c>
      <c r="B14" s="116">
        <v>98.856000000000009</v>
      </c>
      <c r="C14" s="117">
        <v>54.311000000000007</v>
      </c>
      <c r="D14" s="117">
        <v>13.895</v>
      </c>
      <c r="E14" s="117">
        <v>16.698000000000008</v>
      </c>
      <c r="F14" s="117">
        <v>17.042000000000002</v>
      </c>
      <c r="G14" s="118">
        <v>6.6760000000000002</v>
      </c>
      <c r="H14" s="117">
        <v>45.100000000000009</v>
      </c>
      <c r="I14" s="96"/>
      <c r="J14" s="96"/>
      <c r="K14" s="96"/>
      <c r="L14" s="97"/>
      <c r="M14" s="117">
        <v>-0.55500000000000005</v>
      </c>
    </row>
    <row r="15" spans="1:14" s="37" customFormat="1" ht="15.95" customHeight="1">
      <c r="A15" s="115" t="s">
        <v>19</v>
      </c>
      <c r="B15" s="116">
        <v>38.79399999999999</v>
      </c>
      <c r="C15" s="117">
        <v>35.86999999999999</v>
      </c>
      <c r="D15" s="117">
        <v>0.125</v>
      </c>
      <c r="E15" s="117">
        <v>28.274999999999991</v>
      </c>
      <c r="F15" s="117">
        <v>0.23099999999999998</v>
      </c>
      <c r="G15" s="118">
        <v>7.2389999999999999</v>
      </c>
      <c r="H15" s="117">
        <v>2.9240000000000004</v>
      </c>
      <c r="I15" s="96"/>
      <c r="J15" s="96"/>
      <c r="K15" s="96"/>
      <c r="L15" s="97"/>
      <c r="M15" s="117">
        <v>0</v>
      </c>
    </row>
    <row r="16" spans="1:14" s="37" customFormat="1" ht="15.95" customHeight="1">
      <c r="A16" s="115" t="s">
        <v>20</v>
      </c>
      <c r="B16" s="116">
        <v>30.071000000000005</v>
      </c>
      <c r="C16" s="117">
        <v>30.528000000000006</v>
      </c>
      <c r="D16" s="117">
        <v>8.5210000000000008</v>
      </c>
      <c r="E16" s="117">
        <v>22.007000000000005</v>
      </c>
      <c r="F16" s="117">
        <v>0</v>
      </c>
      <c r="G16" s="118">
        <v>0</v>
      </c>
      <c r="H16" s="117">
        <v>-0.57599999999999996</v>
      </c>
      <c r="I16" s="96"/>
      <c r="J16" s="96"/>
      <c r="K16" s="96"/>
      <c r="L16" s="97"/>
      <c r="M16" s="117">
        <v>0.11899999999999997</v>
      </c>
    </row>
    <row r="17" spans="1:15" s="37" customFormat="1" ht="15.95" customHeight="1">
      <c r="A17" s="115" t="s">
        <v>21</v>
      </c>
      <c r="B17" s="116">
        <v>67.593999999999994</v>
      </c>
      <c r="C17" s="117">
        <v>7.6019999999999994</v>
      </c>
      <c r="D17" s="117">
        <v>0.52700000000000002</v>
      </c>
      <c r="E17" s="117">
        <v>0.67999999999999994</v>
      </c>
      <c r="F17" s="117">
        <v>3.3009999999999997</v>
      </c>
      <c r="G17" s="118">
        <v>3.0940000000000003</v>
      </c>
      <c r="H17" s="117">
        <v>59.990999999999985</v>
      </c>
      <c r="I17" s="96"/>
      <c r="J17" s="96"/>
      <c r="K17" s="96"/>
      <c r="L17" s="97"/>
      <c r="M17" s="117">
        <v>1E-3</v>
      </c>
    </row>
    <row r="18" spans="1:15" s="37" customFormat="1" ht="15.95" customHeight="1">
      <c r="A18" s="115" t="s">
        <v>22</v>
      </c>
      <c r="B18" s="116">
        <v>136.01531220283115</v>
      </c>
      <c r="C18" s="117">
        <v>34.938312202831142</v>
      </c>
      <c r="D18" s="117">
        <v>13.856999999999999</v>
      </c>
      <c r="E18" s="117">
        <v>-12.680000000000049</v>
      </c>
      <c r="F18" s="117">
        <v>0.76499999999999702</v>
      </c>
      <c r="G18" s="118">
        <v>32.996312202831199</v>
      </c>
      <c r="H18" s="117">
        <v>93.80600000000004</v>
      </c>
      <c r="I18" s="96"/>
      <c r="J18" s="96"/>
      <c r="K18" s="96"/>
      <c r="L18" s="97"/>
      <c r="M18" s="117">
        <v>7.270999999999999</v>
      </c>
    </row>
    <row r="19" spans="1:15" s="37" customFormat="1" ht="15.95" customHeight="1">
      <c r="A19" s="125" t="s">
        <v>23</v>
      </c>
      <c r="B19" s="126">
        <v>529.16031220283116</v>
      </c>
      <c r="C19" s="127">
        <v>300.51231220283114</v>
      </c>
      <c r="D19" s="127">
        <v>116.819</v>
      </c>
      <c r="E19" s="127">
        <v>79.474999999999966</v>
      </c>
      <c r="F19" s="127">
        <v>21.473999999999997</v>
      </c>
      <c r="G19" s="128">
        <v>82.744312202831196</v>
      </c>
      <c r="H19" s="127">
        <v>221.81900000000005</v>
      </c>
      <c r="I19" s="129">
        <v>115.48200000000003</v>
      </c>
      <c r="J19" s="129">
        <v>90.4360341470355</v>
      </c>
      <c r="K19" s="129">
        <v>18.953999999999994</v>
      </c>
      <c r="L19" s="130">
        <v>-3.0530341470354996</v>
      </c>
      <c r="M19" s="127">
        <v>6.8289999999999988</v>
      </c>
    </row>
    <row r="20" spans="1:15" s="37" customFormat="1" ht="15.95" customHeight="1">
      <c r="A20" s="131" t="s">
        <v>24</v>
      </c>
      <c r="B20" s="116">
        <v>5.1710000000000003</v>
      </c>
      <c r="C20" s="117">
        <v>0.184</v>
      </c>
      <c r="D20" s="117">
        <v>0</v>
      </c>
      <c r="E20" s="117">
        <v>0</v>
      </c>
      <c r="F20" s="117">
        <v>-8.9999999999999993E-3</v>
      </c>
      <c r="G20" s="118">
        <v>0.193</v>
      </c>
      <c r="H20" s="117">
        <v>5</v>
      </c>
      <c r="I20" s="96"/>
      <c r="J20" s="96"/>
      <c r="K20" s="96"/>
      <c r="L20" s="97"/>
      <c r="M20" s="117">
        <v>-1.3000000000000001E-2</v>
      </c>
    </row>
    <row r="21" spans="1:15" s="37" customFormat="1" ht="15.95" customHeight="1">
      <c r="A21" s="131" t="s">
        <v>25</v>
      </c>
      <c r="B21" s="116">
        <v>28.947000000000003</v>
      </c>
      <c r="C21" s="117">
        <v>21.949000000000002</v>
      </c>
      <c r="D21" s="117">
        <v>-0.113</v>
      </c>
      <c r="E21" s="117">
        <v>-0.60500000000000009</v>
      </c>
      <c r="F21" s="117">
        <v>3.9999999999999949E-3</v>
      </c>
      <c r="G21" s="118">
        <v>22.663</v>
      </c>
      <c r="H21" s="117">
        <v>4.625</v>
      </c>
      <c r="I21" s="96"/>
      <c r="J21" s="96"/>
      <c r="K21" s="96"/>
      <c r="L21" s="97"/>
      <c r="M21" s="117">
        <v>2.3729999999999998</v>
      </c>
    </row>
    <row r="22" spans="1:15" s="38" customFormat="1" ht="15.95" customHeight="1">
      <c r="A22" s="115" t="s">
        <v>26</v>
      </c>
      <c r="B22" s="116">
        <v>34.118000000000002</v>
      </c>
      <c r="C22" s="117">
        <v>22.133000000000003</v>
      </c>
      <c r="D22" s="117">
        <v>-0.113</v>
      </c>
      <c r="E22" s="117">
        <v>-0.60500000000000009</v>
      </c>
      <c r="F22" s="117">
        <v>-5.0000000000000044E-3</v>
      </c>
      <c r="G22" s="118">
        <v>22.856000000000002</v>
      </c>
      <c r="H22" s="117">
        <v>9.625</v>
      </c>
      <c r="I22" s="96">
        <v>3.1840000000000011</v>
      </c>
      <c r="J22" s="96">
        <v>7.0999999999999994E-2</v>
      </c>
      <c r="K22" s="96">
        <v>0.187</v>
      </c>
      <c r="L22" s="97">
        <v>6.1829999999999998</v>
      </c>
      <c r="M22" s="117">
        <v>2.36</v>
      </c>
    </row>
    <row r="23" spans="1:15" s="38" customFormat="1" ht="15.95" customHeight="1">
      <c r="A23" s="131" t="s">
        <v>27</v>
      </c>
      <c r="B23" s="116">
        <v>25.67421536863035</v>
      </c>
      <c r="C23" s="117">
        <v>0.13821536863039779</v>
      </c>
      <c r="D23" s="117">
        <v>0</v>
      </c>
      <c r="E23" s="117">
        <v>1.9999999999997797E-3</v>
      </c>
      <c r="F23" s="117">
        <v>0.28699999999999998</v>
      </c>
      <c r="G23" s="118">
        <v>-0.15078463136960196</v>
      </c>
      <c r="H23" s="117">
        <v>13.541000000000002</v>
      </c>
      <c r="I23" s="96"/>
      <c r="J23" s="96"/>
      <c r="K23" s="96"/>
      <c r="L23" s="97"/>
      <c r="M23" s="117">
        <v>11.994999999999948</v>
      </c>
    </row>
    <row r="24" spans="1:15" s="38" customFormat="1" ht="15.95" customHeight="1">
      <c r="A24" s="131" t="s">
        <v>28</v>
      </c>
      <c r="B24" s="116">
        <v>341.79300000000001</v>
      </c>
      <c r="C24" s="117">
        <v>3.5730000000000004</v>
      </c>
      <c r="D24" s="117">
        <v>0</v>
      </c>
      <c r="E24" s="117">
        <v>3.0950000000000002</v>
      </c>
      <c r="F24" s="117">
        <v>0</v>
      </c>
      <c r="G24" s="118">
        <v>0.47799999999999998</v>
      </c>
      <c r="H24" s="117">
        <v>19.076999999999998</v>
      </c>
      <c r="I24" s="96"/>
      <c r="J24" s="96"/>
      <c r="K24" s="96"/>
      <c r="L24" s="97"/>
      <c r="M24" s="117">
        <v>319.14300000000003</v>
      </c>
    </row>
    <row r="25" spans="1:15" s="38" customFormat="1" ht="15.95" customHeight="1">
      <c r="A25" s="131" t="s">
        <v>29</v>
      </c>
      <c r="B25" s="116">
        <v>-8.1470000000000002</v>
      </c>
      <c r="C25" s="117">
        <v>0</v>
      </c>
      <c r="D25" s="117">
        <v>0</v>
      </c>
      <c r="E25" s="117">
        <v>0</v>
      </c>
      <c r="F25" s="117">
        <v>0</v>
      </c>
      <c r="G25" s="118">
        <v>0</v>
      </c>
      <c r="H25" s="117">
        <v>-8.1470000000000002</v>
      </c>
      <c r="I25" s="96"/>
      <c r="J25" s="96"/>
      <c r="K25" s="96"/>
      <c r="L25" s="97"/>
      <c r="M25" s="117">
        <v>0</v>
      </c>
    </row>
    <row r="26" spans="1:15" s="38" customFormat="1" ht="15.95" customHeight="1">
      <c r="A26" s="132" t="s">
        <v>30</v>
      </c>
      <c r="B26" s="120">
        <v>359.32021536863039</v>
      </c>
      <c r="C26" s="121">
        <v>3.7112153686303984</v>
      </c>
      <c r="D26" s="121">
        <v>0</v>
      </c>
      <c r="E26" s="121">
        <v>3.097</v>
      </c>
      <c r="F26" s="121">
        <v>0.28699999999999998</v>
      </c>
      <c r="G26" s="122">
        <v>0.32721536863039802</v>
      </c>
      <c r="H26" s="121">
        <v>24.471000000000004</v>
      </c>
      <c r="I26" s="123">
        <v>5.5629999999999997</v>
      </c>
      <c r="J26" s="123">
        <v>0</v>
      </c>
      <c r="K26" s="123">
        <v>2.3760000000000003</v>
      </c>
      <c r="L26" s="124">
        <v>16.532</v>
      </c>
      <c r="M26" s="121">
        <v>331.13799999999998</v>
      </c>
    </row>
    <row r="27" spans="1:15" s="37" customFormat="1" ht="15.95" customHeight="1">
      <c r="A27" s="125" t="s">
        <v>31</v>
      </c>
      <c r="B27" s="126">
        <v>393.43821536863038</v>
      </c>
      <c r="C27" s="127">
        <v>25.844215368630401</v>
      </c>
      <c r="D27" s="127">
        <v>-0.113</v>
      </c>
      <c r="E27" s="127">
        <v>2.492</v>
      </c>
      <c r="F27" s="127">
        <v>0.28199999999999997</v>
      </c>
      <c r="G27" s="128">
        <v>23.1832153686304</v>
      </c>
      <c r="H27" s="127">
        <v>34.096000000000004</v>
      </c>
      <c r="I27" s="129">
        <v>8.7469999999999999</v>
      </c>
      <c r="J27" s="129">
        <v>7.0999999999999994E-2</v>
      </c>
      <c r="K27" s="129">
        <v>2.5630000000000002</v>
      </c>
      <c r="L27" s="130">
        <v>22.715</v>
      </c>
      <c r="M27" s="127">
        <v>333.49799999999999</v>
      </c>
    </row>
    <row r="28" spans="1:15" s="37" customFormat="1" ht="15.95" customHeight="1">
      <c r="A28" s="115" t="s">
        <v>32</v>
      </c>
      <c r="B28" s="116">
        <v>-395.62077087127648</v>
      </c>
      <c r="C28" s="117">
        <v>-2.1707708712764067</v>
      </c>
      <c r="D28" s="117">
        <v>1.2490000000000001</v>
      </c>
      <c r="E28" s="117">
        <v>0.9269999999999996</v>
      </c>
      <c r="F28" s="117">
        <v>17.006</v>
      </c>
      <c r="G28" s="118">
        <v>-21.352770871276405</v>
      </c>
      <c r="H28" s="117">
        <v>-91.931000000000054</v>
      </c>
      <c r="I28" s="96">
        <v>4.2230000000000008</v>
      </c>
      <c r="J28" s="96">
        <v>-0.14994219323450003</v>
      </c>
      <c r="K28" s="96">
        <v>-211.53200000000004</v>
      </c>
      <c r="L28" s="97">
        <v>115.52794219323449</v>
      </c>
      <c r="M28" s="117">
        <v>-301.51900000000001</v>
      </c>
    </row>
    <row r="29" spans="1:15" s="37" customFormat="1" ht="15.95" customHeight="1">
      <c r="A29" s="115" t="s">
        <v>33</v>
      </c>
      <c r="B29" s="116">
        <v>425.77526806543864</v>
      </c>
      <c r="C29" s="117">
        <v>61.410268065438608</v>
      </c>
      <c r="D29" s="117">
        <v>10.441000000000001</v>
      </c>
      <c r="E29" s="117">
        <v>23.190000000000005</v>
      </c>
      <c r="F29" s="117">
        <v>1.0000000000000009E-3</v>
      </c>
      <c r="G29" s="118">
        <v>27.778268065438603</v>
      </c>
      <c r="H29" s="117">
        <v>253.37500000000003</v>
      </c>
      <c r="I29" s="96">
        <v>-14.647000000000002</v>
      </c>
      <c r="J29" s="96">
        <v>8.5660000000000007</v>
      </c>
      <c r="K29" s="96">
        <v>214.79500000000002</v>
      </c>
      <c r="L29" s="97">
        <v>44.661000000000001</v>
      </c>
      <c r="M29" s="117">
        <v>110.99000000000001</v>
      </c>
    </row>
    <row r="30" spans="1:15" s="37" customFormat="1" ht="15.95" customHeight="1">
      <c r="A30" s="119" t="s">
        <v>34</v>
      </c>
      <c r="B30" s="120">
        <v>-198.0189937303123</v>
      </c>
      <c r="C30" s="121">
        <v>-225.12099373031231</v>
      </c>
      <c r="D30" s="121">
        <v>3.105</v>
      </c>
      <c r="E30" s="121">
        <v>13.599</v>
      </c>
      <c r="F30" s="121">
        <v>-10.001999999999999</v>
      </c>
      <c r="G30" s="122">
        <v>-231.82299373031231</v>
      </c>
      <c r="H30" s="121">
        <v>-21.265999999999998</v>
      </c>
      <c r="I30" s="123">
        <v>-13.627999999999997</v>
      </c>
      <c r="J30" s="123">
        <v>-2.9428298096098997</v>
      </c>
      <c r="K30" s="123">
        <v>3.5999999999999979</v>
      </c>
      <c r="L30" s="124">
        <v>-8.295170190390099</v>
      </c>
      <c r="M30" s="121">
        <v>48.367999999999995</v>
      </c>
    </row>
    <row r="31" spans="1:15" s="37" customFormat="1" ht="15.95" customHeight="1">
      <c r="A31" s="32" t="s">
        <v>35</v>
      </c>
      <c r="B31" s="116">
        <v>-167.86449653615014</v>
      </c>
      <c r="C31" s="117">
        <v>-165.88149653615011</v>
      </c>
      <c r="D31" s="117">
        <v>14.795000000000002</v>
      </c>
      <c r="E31" s="117">
        <v>37.716000000000008</v>
      </c>
      <c r="F31" s="117">
        <v>7.0050000000000026</v>
      </c>
      <c r="G31" s="118">
        <v>-225.3974965361501</v>
      </c>
      <c r="H31" s="117">
        <v>140.17799999999994</v>
      </c>
      <c r="I31" s="96">
        <v>-24.052</v>
      </c>
      <c r="J31" s="96">
        <v>5.4732279971556013</v>
      </c>
      <c r="K31" s="96">
        <v>6.8629999999999747</v>
      </c>
      <c r="L31" s="97">
        <v>151.89377200284437</v>
      </c>
      <c r="M31" s="117">
        <v>-142.161</v>
      </c>
    </row>
    <row r="32" spans="1:15" s="37" customFormat="1" ht="15.95" customHeight="1">
      <c r="A32" s="133" t="s">
        <v>36</v>
      </c>
      <c r="B32" s="134">
        <v>3736.2227248742292</v>
      </c>
      <c r="C32" s="135">
        <v>2198.2037248742295</v>
      </c>
      <c r="D32" s="135">
        <v>971.7299999999999</v>
      </c>
      <c r="E32" s="135">
        <v>569.60900000000004</v>
      </c>
      <c r="F32" s="135">
        <v>308.75900000000001</v>
      </c>
      <c r="G32" s="136">
        <v>348.10572487422917</v>
      </c>
      <c r="H32" s="135">
        <v>1270.3709999999999</v>
      </c>
      <c r="I32" s="137">
        <v>475.64600000000007</v>
      </c>
      <c r="J32" s="137">
        <v>371.58802857076955</v>
      </c>
      <c r="K32" s="137">
        <v>206.80300000000003</v>
      </c>
      <c r="L32" s="138">
        <v>216.3339714292305</v>
      </c>
      <c r="M32" s="135">
        <v>267.64799999999985</v>
      </c>
      <c r="O32" s="970"/>
    </row>
    <row r="33" spans="1:14" s="38" customFormat="1" ht="15.95" customHeight="1">
      <c r="A33" s="25" t="s">
        <v>80</v>
      </c>
      <c r="B33" s="116">
        <v>2147.819653975313</v>
      </c>
      <c r="C33" s="117">
        <v>1516.4826539753128</v>
      </c>
      <c r="D33" s="117">
        <v>564.89400000000001</v>
      </c>
      <c r="E33" s="117">
        <v>362.23199999999986</v>
      </c>
      <c r="F33" s="117">
        <v>167.56799999999998</v>
      </c>
      <c r="G33" s="118">
        <v>421.7886539753128</v>
      </c>
      <c r="H33" s="117">
        <v>578.50800000000004</v>
      </c>
      <c r="I33" s="96">
        <v>109.18399999999997</v>
      </c>
      <c r="J33" s="96">
        <v>179.05331303465442</v>
      </c>
      <c r="K33" s="96">
        <v>225.19000000000005</v>
      </c>
      <c r="L33" s="97">
        <v>65.080686965345592</v>
      </c>
      <c r="M33" s="117">
        <v>52.829000000000001</v>
      </c>
    </row>
    <row r="34" spans="1:14" s="38" customFormat="1" ht="15.95" customHeight="1">
      <c r="A34" s="26" t="s">
        <v>78</v>
      </c>
      <c r="B34" s="139">
        <v>50.933</v>
      </c>
      <c r="C34" s="140">
        <v>6.3220000000000001</v>
      </c>
      <c r="D34" s="140">
        <v>5.4790000000000001</v>
      </c>
      <c r="E34" s="140">
        <v>0.84299999999999997</v>
      </c>
      <c r="F34" s="140">
        <v>0</v>
      </c>
      <c r="G34" s="141">
        <v>0</v>
      </c>
      <c r="H34" s="140">
        <v>37.19</v>
      </c>
      <c r="I34" s="142">
        <v>0</v>
      </c>
      <c r="J34" s="142">
        <v>0</v>
      </c>
      <c r="K34" s="142">
        <v>0</v>
      </c>
      <c r="L34" s="143">
        <v>37.19</v>
      </c>
      <c r="M34" s="140">
        <v>7.4209999999999994</v>
      </c>
      <c r="N34" s="32"/>
    </row>
    <row r="35" spans="1:14" s="37" customFormat="1" ht="15.95" customHeight="1">
      <c r="A35" s="28" t="s">
        <v>37</v>
      </c>
      <c r="B35" s="94">
        <v>2198.752653975313</v>
      </c>
      <c r="C35" s="144">
        <v>1522.8046539753127</v>
      </c>
      <c r="D35" s="144">
        <v>570.37300000000005</v>
      </c>
      <c r="E35" s="144">
        <v>363.07499999999987</v>
      </c>
      <c r="F35" s="144">
        <v>167.56799999999998</v>
      </c>
      <c r="G35" s="145">
        <v>421.7886539753128</v>
      </c>
      <c r="H35" s="144">
        <v>615.69800000000009</v>
      </c>
      <c r="I35" s="146">
        <v>109.18399999999997</v>
      </c>
      <c r="J35" s="146">
        <v>179.05331303465442</v>
      </c>
      <c r="K35" s="146">
        <v>225.19000000000005</v>
      </c>
      <c r="L35" s="147">
        <v>102.27068696534559</v>
      </c>
      <c r="M35" s="144">
        <v>60.25</v>
      </c>
      <c r="N35" s="36"/>
    </row>
    <row r="36" spans="1:14" s="37" customFormat="1" ht="15.95" customHeight="1">
      <c r="A36" s="133" t="s">
        <v>38</v>
      </c>
      <c r="B36" s="134">
        <v>1537.4700708989162</v>
      </c>
      <c r="C36" s="135">
        <v>675.39907089891676</v>
      </c>
      <c r="D36" s="135">
        <v>401.35699999999986</v>
      </c>
      <c r="E36" s="135">
        <v>206.53400000000016</v>
      </c>
      <c r="F36" s="135">
        <v>141.19100000000003</v>
      </c>
      <c r="G36" s="136">
        <v>-73.68292910108363</v>
      </c>
      <c r="H36" s="135">
        <v>654.67299999999977</v>
      </c>
      <c r="I36" s="137">
        <v>366.4620000000001</v>
      </c>
      <c r="J36" s="137">
        <v>192.53471553611513</v>
      </c>
      <c r="K36" s="137">
        <v>-18.387000000000029</v>
      </c>
      <c r="L36" s="138">
        <v>114.06328446388491</v>
      </c>
      <c r="M36" s="135">
        <v>207.39799999999985</v>
      </c>
      <c r="N36" s="36"/>
    </row>
    <row r="37" spans="1:14" s="38" customFormat="1" ht="15.95" customHeight="1">
      <c r="A37" s="32" t="s">
        <v>39</v>
      </c>
      <c r="B37" s="116">
        <v>554.40387106024036</v>
      </c>
      <c r="C37" s="117">
        <v>318.92187106024028</v>
      </c>
      <c r="D37" s="117">
        <v>180.84800000000001</v>
      </c>
      <c r="E37" s="117">
        <v>54.138999999999996</v>
      </c>
      <c r="F37" s="117">
        <v>17.317999999999998</v>
      </c>
      <c r="G37" s="118">
        <v>66.6168710602403</v>
      </c>
      <c r="H37" s="117">
        <v>235.48200000000003</v>
      </c>
      <c r="I37" s="96">
        <v>141.58300000000003</v>
      </c>
      <c r="J37" s="96">
        <v>62.4253657933657</v>
      </c>
      <c r="K37" s="96">
        <v>0.10499999999999954</v>
      </c>
      <c r="L37" s="97">
        <v>31.368634206634297</v>
      </c>
      <c r="M37" s="117">
        <v>0</v>
      </c>
      <c r="N37" s="32"/>
    </row>
    <row r="38" spans="1:14" s="37" customFormat="1" ht="15.95" customHeight="1">
      <c r="A38" s="148" t="s">
        <v>40</v>
      </c>
      <c r="B38" s="149">
        <v>983.06619983867586</v>
      </c>
      <c r="C38" s="135">
        <v>356.47719983867648</v>
      </c>
      <c r="D38" s="135">
        <v>220.50899999999984</v>
      </c>
      <c r="E38" s="135">
        <v>152.39500000000015</v>
      </c>
      <c r="F38" s="135">
        <v>123.87300000000003</v>
      </c>
      <c r="G38" s="136">
        <v>-140.29980016132393</v>
      </c>
      <c r="H38" s="150">
        <v>419.19099999999975</v>
      </c>
      <c r="I38" s="151">
        <v>224.87900000000008</v>
      </c>
      <c r="J38" s="151">
        <v>130.10934974274943</v>
      </c>
      <c r="K38" s="151">
        <v>-18.492000000000029</v>
      </c>
      <c r="L38" s="152">
        <v>82.694650257250615</v>
      </c>
      <c r="M38" s="135">
        <v>207.39799999999985</v>
      </c>
      <c r="N38" s="36"/>
    </row>
    <row r="39" spans="1:14" s="37" customFormat="1" ht="15.95" customHeight="1">
      <c r="A39" s="44" t="s">
        <v>41</v>
      </c>
      <c r="B39" s="116">
        <v>253.7210211137035</v>
      </c>
      <c r="C39" s="117">
        <v>145.26602111370352</v>
      </c>
      <c r="D39" s="117">
        <v>55.308</v>
      </c>
      <c r="E39" s="117">
        <v>42.429999999999978</v>
      </c>
      <c r="F39" s="117">
        <v>51.68100000000004</v>
      </c>
      <c r="G39" s="118">
        <v>-4.1529788862965002</v>
      </c>
      <c r="H39" s="117">
        <v>87.587999999999994</v>
      </c>
      <c r="I39" s="96">
        <v>43.738</v>
      </c>
      <c r="J39" s="96">
        <v>39.933670391463096</v>
      </c>
      <c r="K39" s="96">
        <v>-5.1290000000000049</v>
      </c>
      <c r="L39" s="97">
        <v>9.0453296085368997</v>
      </c>
      <c r="M39" s="117">
        <v>20.867000000000004</v>
      </c>
      <c r="N39" s="36"/>
    </row>
    <row r="40" spans="1:14" s="37" customFormat="1" ht="15.95" customHeight="1">
      <c r="A40" s="44" t="s">
        <v>42</v>
      </c>
      <c r="B40" s="116">
        <v>24.238999999999997</v>
      </c>
      <c r="C40" s="117">
        <v>18.658999999999999</v>
      </c>
      <c r="D40" s="117">
        <v>0</v>
      </c>
      <c r="E40" s="117">
        <v>1.4350000000000001</v>
      </c>
      <c r="F40" s="117">
        <v>0.26800000000000002</v>
      </c>
      <c r="G40" s="118">
        <v>16.956</v>
      </c>
      <c r="H40" s="117">
        <v>5.58</v>
      </c>
      <c r="I40" s="96">
        <v>0.36499999999999999</v>
      </c>
      <c r="J40" s="96">
        <v>0.94499999999999995</v>
      </c>
      <c r="K40" s="96">
        <v>3.7669999999999999</v>
      </c>
      <c r="L40" s="97">
        <v>0.503</v>
      </c>
      <c r="M40" s="117">
        <v>0</v>
      </c>
    </row>
    <row r="41" spans="1:14" s="37" customFormat="1" ht="15.95" customHeight="1">
      <c r="A41" s="51" t="s">
        <v>43</v>
      </c>
      <c r="B41" s="149">
        <v>705.10617872497232</v>
      </c>
      <c r="C41" s="135">
        <v>192.55217872497298</v>
      </c>
      <c r="D41" s="135">
        <v>165.20099999999985</v>
      </c>
      <c r="E41" s="135">
        <v>108.53000000000017</v>
      </c>
      <c r="F41" s="135">
        <v>71.923999999999992</v>
      </c>
      <c r="G41" s="136">
        <v>-153.10282127502742</v>
      </c>
      <c r="H41" s="150">
        <v>326.02299999999974</v>
      </c>
      <c r="I41" s="151">
        <v>180.77600000000007</v>
      </c>
      <c r="J41" s="151">
        <v>89.230679351286341</v>
      </c>
      <c r="K41" s="151">
        <v>-17.130000000000024</v>
      </c>
      <c r="L41" s="152">
        <v>73.146320648713711</v>
      </c>
      <c r="M41" s="135">
        <v>186.53099999999984</v>
      </c>
    </row>
    <row r="42" spans="1:14" s="38" customFormat="1" ht="15.95" customHeight="1">
      <c r="A42" s="44" t="s">
        <v>44</v>
      </c>
      <c r="B42" s="153">
        <v>-16.324999999999999</v>
      </c>
      <c r="C42" s="117">
        <v>-16.324999999999999</v>
      </c>
      <c r="D42" s="117">
        <v>0</v>
      </c>
      <c r="E42" s="117">
        <v>0</v>
      </c>
      <c r="F42" s="117">
        <v>0</v>
      </c>
      <c r="G42" s="118">
        <v>-16.324999999999999</v>
      </c>
      <c r="H42" s="154">
        <v>0</v>
      </c>
      <c r="I42" s="96">
        <v>0</v>
      </c>
      <c r="J42" s="96">
        <v>0</v>
      </c>
      <c r="K42" s="96">
        <v>0</v>
      </c>
      <c r="L42" s="97">
        <v>0</v>
      </c>
      <c r="M42" s="117">
        <v>0</v>
      </c>
    </row>
    <row r="43" spans="1:14" s="38" customFormat="1" ht="15.95" customHeight="1">
      <c r="A43" s="44" t="s">
        <v>45</v>
      </c>
      <c r="B43" s="153">
        <v>26.680821275027391</v>
      </c>
      <c r="C43" s="117">
        <v>26.680821275027391</v>
      </c>
      <c r="D43" s="117">
        <v>0</v>
      </c>
      <c r="E43" s="117">
        <v>0</v>
      </c>
      <c r="F43" s="117">
        <v>0</v>
      </c>
      <c r="G43" s="118">
        <v>26.680821275027391</v>
      </c>
      <c r="H43" s="154">
        <v>0</v>
      </c>
      <c r="I43" s="96">
        <v>0</v>
      </c>
      <c r="J43" s="96">
        <v>0</v>
      </c>
      <c r="K43" s="96">
        <v>0</v>
      </c>
      <c r="L43" s="97">
        <v>0</v>
      </c>
      <c r="M43" s="117">
        <v>0</v>
      </c>
    </row>
    <row r="44" spans="1:14" s="38" customFormat="1" ht="15.95" customHeight="1">
      <c r="A44" s="44" t="s">
        <v>46</v>
      </c>
      <c r="B44" s="153">
        <v>-45.667000000000002</v>
      </c>
      <c r="C44" s="117">
        <v>-44.628</v>
      </c>
      <c r="D44" s="117">
        <v>-43.085000000000001</v>
      </c>
      <c r="E44" s="117">
        <v>-1.5430000000000001</v>
      </c>
      <c r="F44" s="117">
        <v>0</v>
      </c>
      <c r="G44" s="118">
        <v>0</v>
      </c>
      <c r="H44" s="154">
        <v>0</v>
      </c>
      <c r="I44" s="96">
        <v>0</v>
      </c>
      <c r="J44" s="96">
        <v>0</v>
      </c>
      <c r="K44" s="96">
        <v>0</v>
      </c>
      <c r="L44" s="97">
        <v>0</v>
      </c>
      <c r="M44" s="117">
        <v>-1.0389999999999999</v>
      </c>
    </row>
    <row r="45" spans="1:14" s="37" customFormat="1" ht="15.95" customHeight="1">
      <c r="A45" s="51" t="s">
        <v>47</v>
      </c>
      <c r="B45" s="149">
        <v>669.79499999999962</v>
      </c>
      <c r="C45" s="135">
        <v>158.28000000000037</v>
      </c>
      <c r="D45" s="135">
        <v>122.11599999999984</v>
      </c>
      <c r="E45" s="135">
        <v>106.98700000000017</v>
      </c>
      <c r="F45" s="135">
        <v>71.923999999999992</v>
      </c>
      <c r="G45" s="136">
        <v>-142.74700000000001</v>
      </c>
      <c r="H45" s="150">
        <v>326.02300000000008</v>
      </c>
      <c r="I45" s="151">
        <v>180.77600000000007</v>
      </c>
      <c r="J45" s="151">
        <v>89.230679351286341</v>
      </c>
      <c r="K45" s="151">
        <v>-17.130000000000024</v>
      </c>
      <c r="L45" s="152">
        <v>73.146320648713711</v>
      </c>
      <c r="M45" s="135">
        <v>185.49199999999985</v>
      </c>
    </row>
    <row r="46" spans="1:14" s="38" customFormat="1" ht="15.95" customHeight="1">
      <c r="A46" s="155" t="s">
        <v>645</v>
      </c>
      <c r="B46" s="94"/>
      <c r="C46" s="144"/>
      <c r="D46" s="117"/>
      <c r="E46" s="117"/>
      <c r="F46" s="117"/>
      <c r="G46" s="145"/>
      <c r="H46" s="144"/>
      <c r="I46" s="96"/>
      <c r="J46" s="96"/>
      <c r="K46" s="96"/>
      <c r="L46" s="97"/>
      <c r="M46" s="144"/>
    </row>
    <row r="47" spans="1:14" s="38" customFormat="1" ht="15.95" customHeight="1">
      <c r="A47" s="32" t="s">
        <v>92</v>
      </c>
      <c r="B47" s="156">
        <v>1.34E-2</v>
      </c>
      <c r="C47" s="157"/>
      <c r="D47" s="157"/>
      <c r="E47" s="157"/>
      <c r="F47" s="158"/>
      <c r="G47" s="159"/>
      <c r="H47" s="157"/>
      <c r="I47" s="157"/>
      <c r="J47" s="157"/>
      <c r="K47" s="157"/>
      <c r="L47" s="159"/>
      <c r="M47" s="160"/>
    </row>
    <row r="48" spans="1:14" s="38" customFormat="1" ht="15.95" customHeight="1">
      <c r="A48" s="32" t="s">
        <v>88</v>
      </c>
      <c r="B48" s="161">
        <v>0.58849614059058231</v>
      </c>
      <c r="C48" s="157">
        <v>0.69274955580490616</v>
      </c>
      <c r="D48" s="157">
        <v>0.58696654420466599</v>
      </c>
      <c r="E48" s="157">
        <v>0.63741092574028824</v>
      </c>
      <c r="F48" s="157">
        <v>0.54271454435336286</v>
      </c>
      <c r="G48" s="159">
        <v>1.2116682485693258</v>
      </c>
      <c r="H48" s="157">
        <v>0.48465999302565954</v>
      </c>
      <c r="I48" s="157">
        <v>0.22954886617358278</v>
      </c>
      <c r="J48" s="157">
        <v>0.48185974592169462</v>
      </c>
      <c r="K48" s="157">
        <v>1.0889107024559606</v>
      </c>
      <c r="L48" s="159">
        <v>0.47274446213733695</v>
      </c>
      <c r="M48" s="157">
        <v>0.225109098517456</v>
      </c>
    </row>
    <row r="49" spans="1:16" s="38" customFormat="1" ht="15.95" customHeight="1">
      <c r="A49" s="32" t="s">
        <v>109</v>
      </c>
      <c r="B49" s="161">
        <v>7.5999999999999998E-2</v>
      </c>
      <c r="C49" s="157"/>
      <c r="D49" s="157"/>
      <c r="E49" s="157"/>
      <c r="F49" s="157"/>
      <c r="G49" s="159"/>
      <c r="H49" s="157"/>
      <c r="I49" s="157"/>
      <c r="J49" s="157"/>
      <c r="K49" s="157"/>
      <c r="L49" s="159"/>
      <c r="M49" s="160"/>
    </row>
    <row r="50" spans="1:16" s="38" customFormat="1" ht="15.95" customHeight="1">
      <c r="A50" s="32" t="s">
        <v>646</v>
      </c>
      <c r="B50" s="162">
        <v>0.1001908769893794</v>
      </c>
      <c r="C50" s="163">
        <v>5.7475976073085237E-2</v>
      </c>
      <c r="D50" s="163">
        <v>0.13164842695525855</v>
      </c>
      <c r="E50" s="163">
        <v>0.21581545144133979</v>
      </c>
      <c r="F50" s="163">
        <v>0.13168850693672429</v>
      </c>
      <c r="G50" s="164">
        <v>-9.9948262762475856E-2</v>
      </c>
      <c r="H50" s="163">
        <v>0.1005070818282854</v>
      </c>
      <c r="I50" s="165">
        <v>0.16811174116187672</v>
      </c>
      <c r="J50" s="165">
        <v>8.5017303498762173E-2</v>
      </c>
      <c r="K50" s="165">
        <v>-1.6721550613176213E-2</v>
      </c>
      <c r="L50" s="166">
        <v>0.20346606264689965</v>
      </c>
      <c r="M50" s="157"/>
    </row>
    <row r="51" spans="1:16" s="38" customFormat="1" ht="15.95" customHeight="1">
      <c r="A51" s="32" t="s">
        <v>79</v>
      </c>
      <c r="B51" s="116">
        <v>76.159014507968791</v>
      </c>
      <c r="C51" s="117">
        <v>86.786816592272572</v>
      </c>
      <c r="D51" s="117">
        <v>144.11749758176174</v>
      </c>
      <c r="E51" s="117">
        <v>106.25228686930093</v>
      </c>
      <c r="F51" s="117">
        <v>31.590502592118117</v>
      </c>
      <c r="G51" s="118">
        <v>48.904854852928914</v>
      </c>
      <c r="H51" s="117">
        <v>71.373324858605997</v>
      </c>
      <c r="I51" s="96">
        <v>131.39910152269221</v>
      </c>
      <c r="J51" s="96">
        <v>58.854408504105287</v>
      </c>
      <c r="K51" s="96">
        <v>0.13138986862107996</v>
      </c>
      <c r="L51" s="97">
        <v>86.660032114582776</v>
      </c>
      <c r="M51" s="117"/>
    </row>
    <row r="52" spans="1:16" s="38" customFormat="1" ht="15.95" customHeight="1">
      <c r="A52" s="32" t="s">
        <v>91</v>
      </c>
      <c r="B52" s="116">
        <v>282983.71745383093</v>
      </c>
      <c r="C52" s="117">
        <v>145047.53945383095</v>
      </c>
      <c r="D52" s="117">
        <v>49810.17</v>
      </c>
      <c r="E52" s="117">
        <v>20359.625</v>
      </c>
      <c r="F52" s="117">
        <v>21993.307000000001</v>
      </c>
      <c r="G52" s="118">
        <v>52884.437453830957</v>
      </c>
      <c r="H52" s="117">
        <v>129296.54399999999</v>
      </c>
      <c r="I52" s="96">
        <v>42801.696000000004</v>
      </c>
      <c r="J52" s="96">
        <v>41971.143594872789</v>
      </c>
      <c r="K52" s="96">
        <v>30529.606</v>
      </c>
      <c r="L52" s="97">
        <v>13994.09840512721</v>
      </c>
      <c r="M52" s="117">
        <v>8639.634</v>
      </c>
    </row>
    <row r="53" spans="1:16" s="38" customFormat="1" ht="15.95" customHeight="1">
      <c r="A53" s="69" t="s">
        <v>48</v>
      </c>
      <c r="B53" s="167">
        <v>66785.413000100001</v>
      </c>
      <c r="C53" s="170">
        <v>55536.857000100004</v>
      </c>
      <c r="D53" s="170">
        <v>13671.24</v>
      </c>
      <c r="E53" s="170">
        <v>9596.1010000000006</v>
      </c>
      <c r="F53" s="170">
        <v>3471.5390000000002</v>
      </c>
      <c r="G53" s="171">
        <v>28797.9770001</v>
      </c>
      <c r="H53" s="170">
        <v>11248.556</v>
      </c>
      <c r="I53" s="170"/>
      <c r="J53" s="170"/>
      <c r="K53" s="170"/>
      <c r="L53" s="171"/>
      <c r="M53" s="170"/>
    </row>
    <row r="54" spans="1:16" ht="15">
      <c r="A54" s="57" t="s">
        <v>639</v>
      </c>
      <c r="B54" s="168"/>
      <c r="C54" s="168"/>
      <c r="D54" s="169"/>
      <c r="E54" s="169"/>
      <c r="F54" s="168"/>
      <c r="G54" s="169"/>
      <c r="H54" s="168"/>
      <c r="I54" s="169"/>
      <c r="J54" s="169"/>
      <c r="K54" s="169"/>
      <c r="L54" s="169"/>
      <c r="M54" s="168"/>
      <c r="N54" s="53"/>
      <c r="O54" s="169"/>
      <c r="P54" s="53"/>
    </row>
    <row r="55" spans="1:16" ht="15">
      <c r="A55" s="57" t="s">
        <v>640</v>
      </c>
      <c r="F55" s="55"/>
      <c r="G55" s="52"/>
    </row>
    <row r="56" spans="1:16" ht="15">
      <c r="A56" s="57" t="s">
        <v>641</v>
      </c>
    </row>
    <row r="57" spans="1:16" ht="15">
      <c r="A57" s="969" t="s">
        <v>642</v>
      </c>
    </row>
  </sheetData>
  <phoneticPr fontId="0" type="noConversion"/>
  <pageMargins left="0.74803149606299213" right="0.74803149606299213" top="0.39370078740157483" bottom="0.59055118110236227" header="0.11811023622047245" footer="0.11811023622047245"/>
  <pageSetup paperSize="9" scale="57" orientation="landscape" r:id="rId1"/>
  <headerFooter alignWithMargins="0">
    <oddFooter>&amp;LUnaudited&amp;RING Group Statistical Supplement 4Q2012</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enableFormatConditionsCalculation="0">
    <tabColor indexed="45"/>
  </sheetPr>
  <dimension ref="A1:N43"/>
  <sheetViews>
    <sheetView showGridLines="0" showZeros="0" view="pageBreakPreview" zoomScale="70" zoomScaleNormal="100" zoomScaleSheetLayoutView="70" workbookViewId="0"/>
  </sheetViews>
  <sheetFormatPr defaultRowHeight="12.75"/>
  <cols>
    <col min="1" max="1" width="43.85546875" style="52" customWidth="1"/>
    <col min="2" max="4" width="14.28515625" style="55" customWidth="1"/>
    <col min="5" max="12" width="14.28515625" style="52" customWidth="1"/>
    <col min="13" max="13" width="3.7109375" style="52" customWidth="1"/>
    <col min="14" max="16384" width="9.140625" style="52"/>
  </cols>
  <sheetData>
    <row r="1" spans="1:14" s="32" customFormat="1" ht="50.1" customHeight="1">
      <c r="A1" s="31"/>
    </row>
    <row r="2" spans="1:14" s="33" customFormat="1" ht="39.950000000000003" customHeight="1">
      <c r="A2" s="1" t="s">
        <v>0</v>
      </c>
      <c r="C2" s="8"/>
      <c r="D2" s="8"/>
      <c r="H2" s="40"/>
      <c r="K2" s="40"/>
      <c r="L2" s="75" t="s">
        <v>563</v>
      </c>
      <c r="M2" s="8"/>
    </row>
    <row r="3" spans="1:14" s="33" customFormat="1" ht="2.1" customHeight="1">
      <c r="A3" s="41"/>
      <c r="B3" s="34"/>
      <c r="C3" s="35"/>
      <c r="D3" s="35"/>
      <c r="E3" s="34"/>
      <c r="F3" s="34"/>
      <c r="G3" s="34"/>
      <c r="H3" s="42"/>
      <c r="I3" s="34"/>
      <c r="J3" s="34"/>
      <c r="K3" s="34"/>
      <c r="L3" s="34"/>
      <c r="M3" s="8"/>
    </row>
    <row r="4" spans="1:14" s="38" customFormat="1" ht="20.100000000000001" customHeight="1">
      <c r="A4" s="36"/>
      <c r="B4" s="36"/>
      <c r="C4" s="36"/>
      <c r="D4" s="36"/>
      <c r="E4" s="37"/>
      <c r="F4" s="37"/>
      <c r="G4" s="37"/>
      <c r="H4" s="37"/>
      <c r="M4" s="23"/>
      <c r="N4" s="24"/>
    </row>
    <row r="5" spans="1:14" s="38" customFormat="1" ht="20.100000000000001" customHeight="1">
      <c r="A5" s="22" t="s">
        <v>582</v>
      </c>
      <c r="B5" s="39"/>
      <c r="C5" s="39"/>
      <c r="D5" s="39"/>
      <c r="E5" s="39"/>
      <c r="F5" s="43"/>
      <c r="G5" s="43"/>
      <c r="H5" s="43"/>
      <c r="I5" s="43"/>
      <c r="J5" s="43"/>
      <c r="K5" s="43"/>
      <c r="L5" s="43"/>
      <c r="M5" s="23"/>
    </row>
    <row r="6" spans="1:14" ht="15.95" customHeight="1">
      <c r="A6" s="20"/>
      <c r="B6" s="13"/>
      <c r="C6" s="14"/>
      <c r="D6" s="14"/>
      <c r="E6" s="14"/>
      <c r="F6" s="14"/>
      <c r="G6" s="15" t="s">
        <v>69</v>
      </c>
      <c r="H6" s="14"/>
      <c r="I6" s="14"/>
      <c r="J6" s="14" t="s">
        <v>162</v>
      </c>
      <c r="K6" s="14"/>
      <c r="L6" s="14" t="s">
        <v>118</v>
      </c>
      <c r="M6" s="14"/>
    </row>
    <row r="7" spans="1:14" ht="15.95" customHeight="1">
      <c r="A7" s="20"/>
      <c r="B7" s="13" t="s">
        <v>14</v>
      </c>
      <c r="C7" s="14" t="s">
        <v>69</v>
      </c>
      <c r="D7" s="14" t="s">
        <v>69</v>
      </c>
      <c r="E7" s="14" t="s">
        <v>69</v>
      </c>
      <c r="F7" s="14" t="s">
        <v>69</v>
      </c>
      <c r="G7" s="195" t="s">
        <v>161</v>
      </c>
      <c r="H7" s="14" t="s">
        <v>76</v>
      </c>
      <c r="I7" s="194" t="s">
        <v>113</v>
      </c>
      <c r="J7" s="194" t="s">
        <v>117</v>
      </c>
      <c r="K7" s="194" t="s">
        <v>70</v>
      </c>
      <c r="L7" s="194" t="s">
        <v>119</v>
      </c>
      <c r="M7" s="14"/>
    </row>
    <row r="8" spans="1:14" ht="15.95" customHeight="1">
      <c r="A8" s="21" t="s">
        <v>66</v>
      </c>
      <c r="B8" s="17" t="s">
        <v>68</v>
      </c>
      <c r="C8" s="18" t="s">
        <v>68</v>
      </c>
      <c r="D8" s="18" t="s">
        <v>71</v>
      </c>
      <c r="E8" s="18" t="s">
        <v>72</v>
      </c>
      <c r="F8" s="18" t="s">
        <v>112</v>
      </c>
      <c r="G8" s="19" t="s">
        <v>115</v>
      </c>
      <c r="H8" s="18" t="s">
        <v>68</v>
      </c>
      <c r="I8" s="18" t="s">
        <v>114</v>
      </c>
      <c r="J8" s="18" t="s">
        <v>116</v>
      </c>
      <c r="K8" s="18" t="s">
        <v>73</v>
      </c>
      <c r="L8" s="18" t="s">
        <v>120</v>
      </c>
      <c r="M8" s="14"/>
    </row>
    <row r="9" spans="1:14" s="38" customFormat="1" ht="15.95" customHeight="1">
      <c r="A9" s="93" t="s">
        <v>52</v>
      </c>
      <c r="B9" s="94"/>
      <c r="C9" s="95"/>
      <c r="D9" s="96"/>
      <c r="E9" s="96"/>
      <c r="F9" s="96"/>
      <c r="G9" s="97"/>
      <c r="H9" s="98"/>
      <c r="I9" s="96"/>
      <c r="J9" s="96"/>
      <c r="K9" s="96"/>
      <c r="L9" s="96"/>
      <c r="M9" s="23"/>
    </row>
    <row r="10" spans="1:14" s="38" customFormat="1" ht="15.95" customHeight="1">
      <c r="A10" s="3" t="s">
        <v>53</v>
      </c>
      <c r="B10" s="99">
        <v>315.09808619699999</v>
      </c>
      <c r="C10" s="100">
        <v>315.09808619699999</v>
      </c>
      <c r="D10" s="101">
        <v>143.25946110999999</v>
      </c>
      <c r="E10" s="101">
        <v>30.241098433000001</v>
      </c>
      <c r="F10" s="101">
        <v>59.094732458999999</v>
      </c>
      <c r="G10" s="102">
        <v>82.502794195000007</v>
      </c>
      <c r="H10" s="103">
        <v>0</v>
      </c>
      <c r="I10" s="101">
        <v>0</v>
      </c>
      <c r="J10" s="101">
        <v>0</v>
      </c>
      <c r="K10" s="101">
        <v>0</v>
      </c>
      <c r="L10" s="101">
        <v>0</v>
      </c>
      <c r="M10" s="23"/>
    </row>
    <row r="11" spans="1:14" s="38" customFormat="1" ht="15.95" customHeight="1">
      <c r="A11" s="11" t="s">
        <v>54</v>
      </c>
      <c r="B11" s="10">
        <v>1.7661314375509818</v>
      </c>
      <c r="C11" s="5">
        <v>1.7661314375509818</v>
      </c>
      <c r="D11" s="6">
        <v>0.32673687700000187</v>
      </c>
      <c r="E11" s="6">
        <v>0.40068799699999857</v>
      </c>
      <c r="F11" s="6">
        <v>0.84296756100000181</v>
      </c>
      <c r="G11" s="7">
        <v>0.19573900255097954</v>
      </c>
      <c r="H11" s="4">
        <v>0</v>
      </c>
      <c r="I11" s="6">
        <v>0</v>
      </c>
      <c r="J11" s="6">
        <v>0</v>
      </c>
      <c r="K11" s="6">
        <v>0</v>
      </c>
      <c r="L11" s="6">
        <v>0</v>
      </c>
      <c r="M11" s="24"/>
    </row>
    <row r="12" spans="1:14" s="38" customFormat="1" ht="15.95" customHeight="1">
      <c r="A12" s="11" t="s">
        <v>77</v>
      </c>
      <c r="B12" s="10">
        <v>-23.258786617000002</v>
      </c>
      <c r="C12" s="5">
        <v>-23.258786617000002</v>
      </c>
      <c r="D12" s="6">
        <v>0</v>
      </c>
      <c r="E12" s="6">
        <v>0</v>
      </c>
      <c r="F12" s="6">
        <v>0</v>
      </c>
      <c r="G12" s="7">
        <v>-23.258786617000002</v>
      </c>
      <c r="H12" s="4">
        <v>0</v>
      </c>
      <c r="I12" s="6">
        <v>0</v>
      </c>
      <c r="J12" s="6">
        <v>0</v>
      </c>
      <c r="K12" s="6">
        <v>0</v>
      </c>
      <c r="L12" s="6">
        <v>0</v>
      </c>
    </row>
    <row r="13" spans="1:14" s="38" customFormat="1" ht="15.95" customHeight="1">
      <c r="A13" s="11" t="s">
        <v>55</v>
      </c>
      <c r="B13" s="10">
        <v>0</v>
      </c>
      <c r="C13" s="5">
        <v>0</v>
      </c>
      <c r="D13" s="6">
        <v>0</v>
      </c>
      <c r="E13" s="6">
        <v>0</v>
      </c>
      <c r="F13" s="6">
        <v>0</v>
      </c>
      <c r="G13" s="7">
        <v>0</v>
      </c>
      <c r="H13" s="4">
        <v>0</v>
      </c>
      <c r="I13" s="6">
        <v>0</v>
      </c>
      <c r="J13" s="6">
        <v>0</v>
      </c>
      <c r="K13" s="6">
        <v>0</v>
      </c>
      <c r="L13" s="6">
        <v>0</v>
      </c>
    </row>
    <row r="14" spans="1:14" s="38" customFormat="1" ht="15.95" customHeight="1">
      <c r="A14" s="11" t="s">
        <v>56</v>
      </c>
      <c r="B14" s="10">
        <v>-0.95877387355098165</v>
      </c>
      <c r="C14" s="5">
        <v>-0.95877387355098165</v>
      </c>
      <c r="D14" s="6">
        <v>0</v>
      </c>
      <c r="E14" s="6">
        <v>0</v>
      </c>
      <c r="F14" s="6">
        <v>0</v>
      </c>
      <c r="G14" s="7">
        <v>-0.95877387355098165</v>
      </c>
      <c r="H14" s="4">
        <v>0</v>
      </c>
      <c r="I14" s="6">
        <v>0</v>
      </c>
      <c r="J14" s="6">
        <v>0</v>
      </c>
      <c r="K14" s="6">
        <v>0</v>
      </c>
      <c r="L14" s="6">
        <v>0</v>
      </c>
    </row>
    <row r="15" spans="1:14" s="38" customFormat="1" ht="15.95" customHeight="1">
      <c r="A15" s="2" t="s">
        <v>15</v>
      </c>
      <c r="B15" s="104">
        <v>292.64665714399996</v>
      </c>
      <c r="C15" s="105">
        <v>292.64665714399996</v>
      </c>
      <c r="D15" s="106">
        <v>143.58619798699999</v>
      </c>
      <c r="E15" s="106">
        <v>30.64178643</v>
      </c>
      <c r="F15" s="106">
        <v>59.937700020000001</v>
      </c>
      <c r="G15" s="107">
        <v>58.480972706999999</v>
      </c>
      <c r="H15" s="108">
        <v>0</v>
      </c>
      <c r="I15" s="106">
        <v>0</v>
      </c>
      <c r="J15" s="106">
        <v>0</v>
      </c>
      <c r="K15" s="106">
        <v>0</v>
      </c>
      <c r="L15" s="106">
        <v>0</v>
      </c>
    </row>
    <row r="16" spans="1:14" s="38" customFormat="1" ht="15.95" customHeight="1">
      <c r="A16" s="93" t="s">
        <v>57</v>
      </c>
      <c r="B16" s="99"/>
      <c r="C16" s="100"/>
      <c r="D16" s="101"/>
      <c r="E16" s="101"/>
      <c r="F16" s="101"/>
      <c r="G16" s="102"/>
      <c r="H16" s="103"/>
      <c r="I16" s="101"/>
      <c r="J16" s="101"/>
      <c r="K16" s="101"/>
      <c r="L16" s="101"/>
    </row>
    <row r="17" spans="1:12" s="38" customFormat="1" ht="15.95" customHeight="1">
      <c r="A17" s="3" t="s">
        <v>53</v>
      </c>
      <c r="B17" s="99">
        <v>226.111455288</v>
      </c>
      <c r="C17" s="100">
        <v>95.136381487000008</v>
      </c>
      <c r="D17" s="101">
        <v>40.065700868</v>
      </c>
      <c r="E17" s="101">
        <v>32.583123676</v>
      </c>
      <c r="F17" s="101">
        <v>3.7768244750000002</v>
      </c>
      <c r="G17" s="102">
        <v>18.710732468</v>
      </c>
      <c r="H17" s="103">
        <v>130.97507380100001</v>
      </c>
      <c r="I17" s="101">
        <v>75.016594810326154</v>
      </c>
      <c r="J17" s="101">
        <v>46.394303697249569</v>
      </c>
      <c r="K17" s="101">
        <v>1.9749444318160796</v>
      </c>
      <c r="L17" s="101">
        <v>7.5892308618275504</v>
      </c>
    </row>
    <row r="18" spans="1:12" s="38" customFormat="1" ht="15.95" customHeight="1">
      <c r="A18" s="11" t="s">
        <v>54</v>
      </c>
      <c r="B18" s="10">
        <v>-4.2328657487046719</v>
      </c>
      <c r="C18" s="5">
        <v>-8.5774356001202534E-3</v>
      </c>
      <c r="D18" s="6">
        <v>-1.5714598750000022</v>
      </c>
      <c r="E18" s="6">
        <v>0.62235851100000161</v>
      </c>
      <c r="F18" s="6">
        <v>0.1185556769999998</v>
      </c>
      <c r="G18" s="7">
        <v>0.8219682513998805</v>
      </c>
      <c r="H18" s="4">
        <v>-4.2242883131045517</v>
      </c>
      <c r="I18" s="6">
        <v>0.15697922118374663</v>
      </c>
      <c r="J18" s="6">
        <v>-4.0217910783692332</v>
      </c>
      <c r="K18" s="6">
        <v>3.8160407390153139E-3</v>
      </c>
      <c r="L18" s="6">
        <v>-0.36329249665386598</v>
      </c>
    </row>
    <row r="19" spans="1:12" s="38" customFormat="1" ht="15.95" customHeight="1">
      <c r="A19" s="11" t="s">
        <v>77</v>
      </c>
      <c r="B19" s="10">
        <v>-0.29795219412216101</v>
      </c>
      <c r="C19" s="5">
        <v>-0.29795219412216101</v>
      </c>
      <c r="D19" s="6">
        <v>0</v>
      </c>
      <c r="E19" s="6">
        <v>0</v>
      </c>
      <c r="F19" s="6">
        <v>0</v>
      </c>
      <c r="G19" s="7">
        <v>-0.29795219412216101</v>
      </c>
      <c r="H19" s="4">
        <v>0</v>
      </c>
      <c r="I19" s="6">
        <v>0</v>
      </c>
      <c r="J19" s="6">
        <v>0</v>
      </c>
      <c r="K19" s="6">
        <v>0</v>
      </c>
      <c r="L19" s="6">
        <v>0</v>
      </c>
    </row>
    <row r="20" spans="1:12" s="38" customFormat="1" ht="15.95" customHeight="1">
      <c r="A20" s="11" t="s">
        <v>55</v>
      </c>
      <c r="B20" s="10">
        <v>0</v>
      </c>
      <c r="C20" s="5">
        <v>0</v>
      </c>
      <c r="D20" s="6">
        <v>0</v>
      </c>
      <c r="E20" s="6">
        <v>0</v>
      </c>
      <c r="F20" s="6">
        <v>0</v>
      </c>
      <c r="G20" s="7">
        <v>0</v>
      </c>
      <c r="H20" s="4">
        <v>0</v>
      </c>
      <c r="I20" s="6">
        <v>0</v>
      </c>
      <c r="J20" s="6">
        <v>0</v>
      </c>
      <c r="K20" s="6">
        <v>0</v>
      </c>
      <c r="L20" s="6">
        <v>0</v>
      </c>
    </row>
    <row r="21" spans="1:12" s="38" customFormat="1" ht="15.95" customHeight="1">
      <c r="A21" s="11" t="s">
        <v>56</v>
      </c>
      <c r="B21" s="10">
        <v>-1.3489828651731699</v>
      </c>
      <c r="C21" s="5">
        <v>-0.29313020927772016</v>
      </c>
      <c r="D21" s="6">
        <v>0</v>
      </c>
      <c r="E21" s="6">
        <v>0</v>
      </c>
      <c r="F21" s="6">
        <v>0</v>
      </c>
      <c r="G21" s="7">
        <v>-0.29313020927772016</v>
      </c>
      <c r="H21" s="4">
        <v>-1.0558526558954497</v>
      </c>
      <c r="I21" s="6">
        <v>-0.73386467693948987</v>
      </c>
      <c r="J21" s="6">
        <v>-3.603475003396639</v>
      </c>
      <c r="K21" s="6">
        <v>-2.1312535594090853E-2</v>
      </c>
      <c r="L21" s="6">
        <v>3.3027995600348152</v>
      </c>
    </row>
    <row r="22" spans="1:12" s="38" customFormat="1" ht="15.95" customHeight="1">
      <c r="A22" s="2" t="s">
        <v>15</v>
      </c>
      <c r="B22" s="104">
        <v>220.23165448000003</v>
      </c>
      <c r="C22" s="105">
        <v>94.536721648000011</v>
      </c>
      <c r="D22" s="106">
        <v>38.494240992999998</v>
      </c>
      <c r="E22" s="106">
        <v>33.205482187000001</v>
      </c>
      <c r="F22" s="106">
        <v>3.895380152</v>
      </c>
      <c r="G22" s="107">
        <v>18.941618316</v>
      </c>
      <c r="H22" s="108">
        <v>125.69493283200001</v>
      </c>
      <c r="I22" s="106">
        <v>74.439709354999991</v>
      </c>
      <c r="J22" s="106">
        <v>38.769037615000002</v>
      </c>
      <c r="K22" s="106">
        <v>1.9574479360000001</v>
      </c>
      <c r="L22" s="106">
        <v>10.528737925</v>
      </c>
    </row>
    <row r="23" spans="1:12" s="38" customFormat="1" ht="15.95" customHeight="1">
      <c r="A23" s="93" t="s">
        <v>58</v>
      </c>
      <c r="B23" s="99"/>
      <c r="C23" s="100"/>
      <c r="D23" s="101"/>
      <c r="E23" s="101"/>
      <c r="F23" s="101"/>
      <c r="G23" s="102"/>
      <c r="H23" s="103"/>
      <c r="I23" s="101"/>
      <c r="J23" s="101"/>
      <c r="K23" s="101"/>
      <c r="L23" s="101"/>
    </row>
    <row r="24" spans="1:12" s="38" customFormat="1" ht="15.95" customHeight="1">
      <c r="A24" s="3" t="s">
        <v>53</v>
      </c>
      <c r="B24" s="99">
        <v>479.40996572500001</v>
      </c>
      <c r="C24" s="100">
        <v>413.17600690199998</v>
      </c>
      <c r="D24" s="101">
        <v>114.135796379</v>
      </c>
      <c r="E24" s="101">
        <v>74.915183374999998</v>
      </c>
      <c r="F24" s="101">
        <v>93.679303860000005</v>
      </c>
      <c r="G24" s="102">
        <v>130.44572328800001</v>
      </c>
      <c r="H24" s="103">
        <v>66.233958822999995</v>
      </c>
      <c r="I24" s="101">
        <v>0.99372195463862922</v>
      </c>
      <c r="J24" s="101">
        <v>35.080201807284446</v>
      </c>
      <c r="K24" s="101">
        <v>3.4667134932057899</v>
      </c>
      <c r="L24" s="101">
        <v>26.693321568340522</v>
      </c>
    </row>
    <row r="25" spans="1:12" s="38" customFormat="1" ht="15.95" customHeight="1">
      <c r="A25" s="11" t="s">
        <v>54</v>
      </c>
      <c r="B25" s="10">
        <v>8.1643700524643208</v>
      </c>
      <c r="C25" s="5">
        <v>6.244404062594711</v>
      </c>
      <c r="D25" s="6">
        <v>1.6442259009999987</v>
      </c>
      <c r="E25" s="6">
        <v>-0.33313819199999273</v>
      </c>
      <c r="F25" s="6">
        <v>3.0178101420000019</v>
      </c>
      <c r="G25" s="7">
        <v>1.9155062115947032</v>
      </c>
      <c r="H25" s="4">
        <v>1.9199659898696098</v>
      </c>
      <c r="I25" s="6">
        <v>0.81651684881128084</v>
      </c>
      <c r="J25" s="6">
        <v>-0.68443283856160519</v>
      </c>
      <c r="K25" s="6">
        <v>0.49935214394019134</v>
      </c>
      <c r="L25" s="6">
        <v>1.288529835673863</v>
      </c>
    </row>
    <row r="26" spans="1:12" s="38" customFormat="1" ht="15.95" customHeight="1">
      <c r="A26" s="11" t="s">
        <v>77</v>
      </c>
      <c r="B26" s="10">
        <v>-23.557990630999999</v>
      </c>
      <c r="C26" s="5">
        <v>-23.557990630999999</v>
      </c>
      <c r="D26" s="6">
        <v>0</v>
      </c>
      <c r="E26" s="6">
        <v>0</v>
      </c>
      <c r="F26" s="6">
        <v>0</v>
      </c>
      <c r="G26" s="7">
        <v>-23.557990630999999</v>
      </c>
      <c r="H26" s="4">
        <v>0</v>
      </c>
      <c r="I26" s="6">
        <v>0</v>
      </c>
      <c r="J26" s="6">
        <v>0</v>
      </c>
      <c r="K26" s="6">
        <v>0</v>
      </c>
      <c r="L26" s="6">
        <v>0</v>
      </c>
    </row>
    <row r="27" spans="1:12" s="38" customFormat="1" ht="15.95" customHeight="1">
      <c r="A27" s="11" t="s">
        <v>55</v>
      </c>
      <c r="B27" s="10">
        <v>0</v>
      </c>
      <c r="C27" s="5">
        <v>0</v>
      </c>
      <c r="D27" s="6">
        <v>0</v>
      </c>
      <c r="E27" s="6">
        <v>0</v>
      </c>
      <c r="F27" s="6">
        <v>0</v>
      </c>
      <c r="G27" s="7">
        <v>0</v>
      </c>
      <c r="H27" s="4">
        <v>0</v>
      </c>
      <c r="I27" s="6">
        <v>0</v>
      </c>
      <c r="J27" s="6">
        <v>0</v>
      </c>
      <c r="K27" s="6">
        <v>0</v>
      </c>
      <c r="L27" s="6">
        <v>0</v>
      </c>
    </row>
    <row r="28" spans="1:12" s="38" customFormat="1" ht="15.95" customHeight="1">
      <c r="A28" s="11" t="s">
        <v>56</v>
      </c>
      <c r="B28" s="10">
        <v>-1.2949379834643224</v>
      </c>
      <c r="C28" s="5">
        <v>-1.1191015105947173</v>
      </c>
      <c r="D28" s="6">
        <v>0</v>
      </c>
      <c r="E28" s="6">
        <v>0</v>
      </c>
      <c r="F28" s="6">
        <v>0</v>
      </c>
      <c r="G28" s="7">
        <v>-1.1191015105947173</v>
      </c>
      <c r="H28" s="4">
        <v>-0.17583647286960513</v>
      </c>
      <c r="I28" s="6">
        <v>-1.6399515326453007E-2</v>
      </c>
      <c r="J28" s="6">
        <v>-2.7315481578568779E-2</v>
      </c>
      <c r="K28" s="6">
        <v>-7.8258673360872777E-2</v>
      </c>
      <c r="L28" s="6">
        <v>-5.3862802603713789E-2</v>
      </c>
    </row>
    <row r="29" spans="1:12" s="38" customFormat="1" ht="15.95" customHeight="1">
      <c r="A29" s="2" t="s">
        <v>15</v>
      </c>
      <c r="B29" s="104">
        <v>462.72140716300004</v>
      </c>
      <c r="C29" s="105">
        <v>394.74331882300004</v>
      </c>
      <c r="D29" s="106">
        <v>115.78002228</v>
      </c>
      <c r="E29" s="106">
        <v>74.582045183000005</v>
      </c>
      <c r="F29" s="106">
        <v>96.697114002000006</v>
      </c>
      <c r="G29" s="107">
        <v>107.684137358</v>
      </c>
      <c r="H29" s="108">
        <v>67.978088339999999</v>
      </c>
      <c r="I29" s="106">
        <v>1.793839288</v>
      </c>
      <c r="J29" s="106">
        <v>34.368453486999996</v>
      </c>
      <c r="K29" s="106">
        <v>3.8878069640000001</v>
      </c>
      <c r="L29" s="106">
        <v>27.927988601999999</v>
      </c>
    </row>
    <row r="30" spans="1:12" s="38" customFormat="1" ht="15.95" customHeight="1">
      <c r="A30" s="93" t="s">
        <v>59</v>
      </c>
      <c r="B30" s="99"/>
      <c r="C30" s="100"/>
      <c r="D30" s="101"/>
      <c r="E30" s="101"/>
      <c r="F30" s="101"/>
      <c r="G30" s="102"/>
      <c r="H30" s="103"/>
      <c r="I30" s="101"/>
      <c r="J30" s="101"/>
      <c r="K30" s="101"/>
      <c r="L30" s="101"/>
    </row>
    <row r="31" spans="1:12" s="38" customFormat="1" ht="15.95" customHeight="1">
      <c r="A31" s="3" t="s">
        <v>53</v>
      </c>
      <c r="B31" s="99">
        <v>56.296070651999997</v>
      </c>
      <c r="C31" s="100">
        <v>56.099560486999998</v>
      </c>
      <c r="D31" s="101">
        <v>15.633830484000001</v>
      </c>
      <c r="E31" s="101">
        <v>26.911879948999999</v>
      </c>
      <c r="F31" s="101">
        <v>6.1550852520000001</v>
      </c>
      <c r="G31" s="102">
        <v>7.3987648019999996</v>
      </c>
      <c r="H31" s="103">
        <v>0.19651016499999999</v>
      </c>
      <c r="I31" s="101">
        <v>0</v>
      </c>
      <c r="J31" s="101">
        <v>0</v>
      </c>
      <c r="K31" s="101">
        <v>0</v>
      </c>
      <c r="L31" s="101">
        <v>0.1965101651896792</v>
      </c>
    </row>
    <row r="32" spans="1:12" s="38" customFormat="1" ht="15.95" customHeight="1">
      <c r="A32" s="11" t="s">
        <v>54</v>
      </c>
      <c r="B32" s="10">
        <v>0.5076185086739381</v>
      </c>
      <c r="C32" s="5">
        <v>0.50864603138737419</v>
      </c>
      <c r="D32" s="6">
        <v>7.8073833999999565E-2</v>
      </c>
      <c r="E32" s="6">
        <v>0.29067758800000121</v>
      </c>
      <c r="F32" s="6">
        <v>5.4059924000000592E-2</v>
      </c>
      <c r="G32" s="7">
        <v>8.5834685387372822E-2</v>
      </c>
      <c r="H32" s="4">
        <v>-1.0275227134361187E-3</v>
      </c>
      <c r="I32" s="6">
        <v>0</v>
      </c>
      <c r="J32" s="6">
        <v>0</v>
      </c>
      <c r="K32" s="6">
        <v>0</v>
      </c>
      <c r="L32" s="6">
        <v>-6.4080884250711234E-4</v>
      </c>
    </row>
    <row r="33" spans="1:12" s="38" customFormat="1" ht="15.95" customHeight="1">
      <c r="A33" s="11" t="s">
        <v>77</v>
      </c>
      <c r="B33" s="10">
        <v>-0.72213875404498795</v>
      </c>
      <c r="C33" s="5">
        <v>-0.72213875404498795</v>
      </c>
      <c r="D33" s="6">
        <v>0</v>
      </c>
      <c r="E33" s="6">
        <v>0</v>
      </c>
      <c r="F33" s="6">
        <v>0</v>
      </c>
      <c r="G33" s="7">
        <v>-0.72213875404498795</v>
      </c>
      <c r="H33" s="4">
        <v>0</v>
      </c>
      <c r="I33" s="6">
        <v>0</v>
      </c>
      <c r="J33" s="6">
        <v>0</v>
      </c>
      <c r="K33" s="6">
        <v>0</v>
      </c>
      <c r="L33" s="6">
        <v>0</v>
      </c>
    </row>
    <row r="34" spans="1:12" s="38" customFormat="1" ht="15.95" customHeight="1">
      <c r="A34" s="11" t="s">
        <v>55</v>
      </c>
      <c r="B34" s="10">
        <v>0.41900000000000004</v>
      </c>
      <c r="C34" s="5">
        <v>0.41900000000000004</v>
      </c>
      <c r="D34" s="6">
        <v>0.26700000000000002</v>
      </c>
      <c r="E34" s="6">
        <v>9.2999999999999999E-2</v>
      </c>
      <c r="F34" s="6">
        <v>-8.5999999999999993E-2</v>
      </c>
      <c r="G34" s="7">
        <v>0.14499999999999999</v>
      </c>
      <c r="H34" s="4">
        <v>0</v>
      </c>
      <c r="I34" s="6">
        <v>0</v>
      </c>
      <c r="J34" s="6">
        <v>0</v>
      </c>
      <c r="K34" s="6">
        <v>0</v>
      </c>
      <c r="L34" s="6">
        <v>0</v>
      </c>
    </row>
    <row r="35" spans="1:12" s="38" customFormat="1" ht="15.95" customHeight="1">
      <c r="A35" s="11" t="s">
        <v>56</v>
      </c>
      <c r="B35" s="10">
        <v>-1.8996381628948011E-2</v>
      </c>
      <c r="C35" s="5">
        <v>-1.9383095342384138E-2</v>
      </c>
      <c r="D35" s="6">
        <v>0</v>
      </c>
      <c r="E35" s="6">
        <v>0</v>
      </c>
      <c r="F35" s="6">
        <v>0</v>
      </c>
      <c r="G35" s="7">
        <v>-1.9383095342384138E-2</v>
      </c>
      <c r="H35" s="4">
        <v>3.8671371343612648E-4</v>
      </c>
      <c r="I35" s="6">
        <v>0</v>
      </c>
      <c r="J35" s="6">
        <v>0</v>
      </c>
      <c r="K35" s="6">
        <v>0</v>
      </c>
      <c r="L35" s="6">
        <v>0</v>
      </c>
    </row>
    <row r="36" spans="1:12" s="38" customFormat="1" ht="15.95" customHeight="1">
      <c r="A36" s="2" t="s">
        <v>15</v>
      </c>
      <c r="B36" s="104">
        <v>56.481554025000001</v>
      </c>
      <c r="C36" s="105">
        <v>56.285684668999998</v>
      </c>
      <c r="D36" s="106">
        <v>15.978904318</v>
      </c>
      <c r="E36" s="106">
        <v>27.295557537000001</v>
      </c>
      <c r="F36" s="106">
        <v>6.1231451760000004</v>
      </c>
      <c r="G36" s="107">
        <v>6.8880776380000004</v>
      </c>
      <c r="H36" s="108">
        <v>0.19586935599999999</v>
      </c>
      <c r="I36" s="106">
        <v>0</v>
      </c>
      <c r="J36" s="106">
        <v>0</v>
      </c>
      <c r="K36" s="106">
        <v>0</v>
      </c>
      <c r="L36" s="106">
        <v>0.19586935599999999</v>
      </c>
    </row>
    <row r="37" spans="1:12" s="38" customFormat="1" ht="15.95" customHeight="1">
      <c r="A37" s="93" t="s">
        <v>14</v>
      </c>
      <c r="B37" s="99"/>
      <c r="C37" s="100"/>
      <c r="D37" s="101"/>
      <c r="E37" s="101"/>
      <c r="F37" s="101"/>
      <c r="G37" s="102"/>
      <c r="H37" s="103"/>
      <c r="I37" s="101"/>
      <c r="J37" s="101"/>
      <c r="K37" s="101"/>
      <c r="L37" s="101"/>
    </row>
    <row r="38" spans="1:12" s="38" customFormat="1" ht="15.95" customHeight="1">
      <c r="A38" s="3" t="s">
        <v>53</v>
      </c>
      <c r="B38" s="99">
        <v>1076.915577862</v>
      </c>
      <c r="C38" s="100">
        <v>879.51003507299993</v>
      </c>
      <c r="D38" s="101">
        <v>313.09478884099997</v>
      </c>
      <c r="E38" s="101">
        <v>164.651285433</v>
      </c>
      <c r="F38" s="101">
        <v>162.70594604600001</v>
      </c>
      <c r="G38" s="102">
        <v>239.05801475300001</v>
      </c>
      <c r="H38" s="103">
        <v>197.40554278900001</v>
      </c>
      <c r="I38" s="101">
        <v>76.010316764964784</v>
      </c>
      <c r="J38" s="101">
        <v>81.474505504534022</v>
      </c>
      <c r="K38" s="101">
        <v>5.44165792502187</v>
      </c>
      <c r="L38" s="101">
        <v>34.479062595357753</v>
      </c>
    </row>
    <row r="39" spans="1:12" s="38" customFormat="1" ht="15.95" customHeight="1">
      <c r="A39" s="11" t="s">
        <v>54</v>
      </c>
      <c r="B39" s="10">
        <v>6.205254249984538</v>
      </c>
      <c r="C39" s="5">
        <v>8.5106040959329192</v>
      </c>
      <c r="D39" s="6">
        <v>0.47757673699998848</v>
      </c>
      <c r="E39" s="6">
        <v>0.98058590399999801</v>
      </c>
      <c r="F39" s="6">
        <v>4.0333933040000147</v>
      </c>
      <c r="G39" s="7">
        <v>3.0190481509329175</v>
      </c>
      <c r="H39" s="4">
        <v>-2.3053498459483817</v>
      </c>
      <c r="I39" s="6">
        <v>0.97349606999502747</v>
      </c>
      <c r="J39" s="6">
        <v>-4.7062239169308384</v>
      </c>
      <c r="K39" s="6">
        <v>0.50316818467920665</v>
      </c>
      <c r="L39" s="6">
        <v>0.92459653017748988</v>
      </c>
    </row>
    <row r="40" spans="1:12" s="38" customFormat="1" ht="15.95" customHeight="1">
      <c r="A40" s="11" t="s">
        <v>77</v>
      </c>
      <c r="B40" s="10">
        <v>-47.836868196167153</v>
      </c>
      <c r="C40" s="5">
        <v>-47.836868196167153</v>
      </c>
      <c r="D40" s="6">
        <v>0</v>
      </c>
      <c r="E40" s="6">
        <v>0</v>
      </c>
      <c r="F40" s="6">
        <v>0</v>
      </c>
      <c r="G40" s="7">
        <v>-47.836868196167153</v>
      </c>
      <c r="H40" s="4">
        <v>0</v>
      </c>
      <c r="I40" s="6">
        <v>0</v>
      </c>
      <c r="J40" s="6">
        <v>0</v>
      </c>
      <c r="K40" s="6">
        <v>0</v>
      </c>
      <c r="L40" s="6">
        <v>0</v>
      </c>
    </row>
    <row r="41" spans="1:12" s="38" customFormat="1" ht="15.95" customHeight="1">
      <c r="A41" s="11" t="s">
        <v>55</v>
      </c>
      <c r="B41" s="10">
        <v>0.41900000000000004</v>
      </c>
      <c r="C41" s="5">
        <v>0.41900000000000004</v>
      </c>
      <c r="D41" s="6">
        <v>0.26700000000000002</v>
      </c>
      <c r="E41" s="6">
        <v>9.2999999999999999E-2</v>
      </c>
      <c r="F41" s="6">
        <v>-8.5999999999999993E-2</v>
      </c>
      <c r="G41" s="7">
        <v>0.14499999999999999</v>
      </c>
      <c r="H41" s="4">
        <v>0</v>
      </c>
      <c r="I41" s="6">
        <v>0</v>
      </c>
      <c r="J41" s="6">
        <v>0</v>
      </c>
      <c r="K41" s="6">
        <v>0</v>
      </c>
      <c r="L41" s="6">
        <v>0</v>
      </c>
    </row>
    <row r="42" spans="1:12" s="38" customFormat="1" ht="15.95" customHeight="1">
      <c r="A42" s="11" t="s">
        <v>56</v>
      </c>
      <c r="B42" s="10">
        <v>-3.621691103817422</v>
      </c>
      <c r="C42" s="5">
        <v>-2.3903886887658032</v>
      </c>
      <c r="D42" s="6">
        <v>0</v>
      </c>
      <c r="E42" s="6">
        <v>0</v>
      </c>
      <c r="F42" s="6">
        <v>0</v>
      </c>
      <c r="G42" s="7">
        <v>-2.3903886887658032</v>
      </c>
      <c r="H42" s="4">
        <v>-1.2313024150516187</v>
      </c>
      <c r="I42" s="6">
        <v>-0.75026419226594288</v>
      </c>
      <c r="J42" s="6">
        <v>-3.6307904849752077</v>
      </c>
      <c r="K42" s="6">
        <v>-9.957120895496363E-2</v>
      </c>
      <c r="L42" s="6">
        <v>3.2489367574311014</v>
      </c>
    </row>
    <row r="43" spans="1:12" s="38" customFormat="1" ht="15.95" customHeight="1">
      <c r="A43" s="9" t="s">
        <v>15</v>
      </c>
      <c r="B43" s="109">
        <v>1032.081272812</v>
      </c>
      <c r="C43" s="110">
        <v>838.21238228399989</v>
      </c>
      <c r="D43" s="111">
        <v>313.83936557799996</v>
      </c>
      <c r="E43" s="111">
        <v>165.724871337</v>
      </c>
      <c r="F43" s="111">
        <v>166.65333935000001</v>
      </c>
      <c r="G43" s="112">
        <v>191.99480601899998</v>
      </c>
      <c r="H43" s="113">
        <v>193.86889052800001</v>
      </c>
      <c r="I43" s="111">
        <v>76.233548642693862</v>
      </c>
      <c r="J43" s="111">
        <v>73.137491102627976</v>
      </c>
      <c r="K43" s="111">
        <v>5.845254900746113</v>
      </c>
      <c r="L43" s="111">
        <v>38.652595882966345</v>
      </c>
    </row>
  </sheetData>
  <phoneticPr fontId="0" type="noConversion"/>
  <pageMargins left="0.74803149606299213" right="0.74803149606299213" top="0.39370078740157483" bottom="0.59055118110236227" header="0.11811023622047245" footer="0.11811023622047245"/>
  <pageSetup paperSize="9" scale="58" orientation="landscape" r:id="rId1"/>
  <headerFooter alignWithMargins="0">
    <oddFooter>&amp;LUnaudited&amp;RING Group Statistical Supplement 4Q2012</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enableFormatConditionsCalculation="0">
    <tabColor indexed="45"/>
  </sheetPr>
  <dimension ref="A1:AJ36"/>
  <sheetViews>
    <sheetView showGridLines="0" view="pageBreakPreview" zoomScale="70" zoomScaleNormal="100" zoomScaleSheetLayoutView="70" workbookViewId="0"/>
  </sheetViews>
  <sheetFormatPr defaultRowHeight="12.75"/>
  <cols>
    <col min="1" max="1" width="65.5703125" style="52" customWidth="1"/>
    <col min="2" max="4" width="14.5703125" style="55" customWidth="1"/>
    <col min="5" max="9" width="14.5703125" style="52" customWidth="1"/>
    <col min="10" max="10" width="4.7109375" style="58" customWidth="1"/>
    <col min="11" max="13" width="12.7109375" style="52" customWidth="1"/>
    <col min="14" max="14" width="3.7109375" style="52" customWidth="1"/>
    <col min="15" max="16384" width="9.140625" style="52"/>
  </cols>
  <sheetData>
    <row r="1" spans="1:36" s="32" customFormat="1" ht="50.1" customHeight="1">
      <c r="A1" s="31"/>
      <c r="J1" s="44"/>
    </row>
    <row r="2" spans="1:36" s="33" customFormat="1" ht="39.950000000000003" customHeight="1">
      <c r="A2" s="1" t="s">
        <v>166</v>
      </c>
      <c r="C2" s="8"/>
      <c r="D2" s="8"/>
      <c r="J2" s="58"/>
      <c r="L2" s="58"/>
      <c r="M2" s="58"/>
      <c r="N2" s="58"/>
      <c r="O2" s="58"/>
      <c r="P2" s="60"/>
      <c r="Q2" s="60"/>
      <c r="R2" s="58"/>
      <c r="S2" s="58"/>
      <c r="T2" s="58"/>
      <c r="U2" s="58"/>
      <c r="V2" s="58"/>
      <c r="W2" s="58"/>
      <c r="X2" s="58"/>
      <c r="Y2" s="58"/>
      <c r="Z2" s="58"/>
      <c r="AA2" s="58"/>
      <c r="AB2" s="58"/>
      <c r="AC2" s="58"/>
      <c r="AD2" s="58"/>
      <c r="AE2" s="58"/>
      <c r="AF2" s="58"/>
      <c r="AG2" s="58"/>
      <c r="AH2" s="58"/>
      <c r="AI2" s="58"/>
      <c r="AJ2" s="58"/>
    </row>
    <row r="3" spans="1:36" s="33" customFormat="1" ht="2.1" customHeight="1">
      <c r="A3" s="41"/>
      <c r="B3" s="34"/>
      <c r="C3" s="35"/>
      <c r="D3" s="35"/>
      <c r="E3" s="34"/>
      <c r="F3" s="34"/>
      <c r="G3" s="34"/>
      <c r="H3" s="34"/>
      <c r="I3" s="34"/>
      <c r="J3" s="58"/>
      <c r="K3" s="34"/>
      <c r="L3" s="34"/>
      <c r="M3" s="34"/>
      <c r="N3" s="58"/>
      <c r="O3" s="58"/>
      <c r="P3" s="58"/>
      <c r="Q3" s="58"/>
      <c r="R3" s="58"/>
      <c r="S3" s="58"/>
      <c r="T3" s="58"/>
      <c r="U3" s="58"/>
      <c r="V3" s="58"/>
      <c r="W3" s="58"/>
      <c r="X3" s="58"/>
      <c r="Y3" s="58"/>
      <c r="Z3" s="58"/>
      <c r="AA3" s="58"/>
      <c r="AB3" s="58"/>
      <c r="AC3" s="58"/>
      <c r="AD3" s="58"/>
      <c r="AE3" s="58"/>
      <c r="AF3" s="58"/>
      <c r="AG3" s="58"/>
      <c r="AH3" s="58"/>
      <c r="AI3" s="58"/>
      <c r="AJ3" s="58"/>
    </row>
    <row r="4" spans="1:36" s="38" customFormat="1" ht="20.100000000000001" customHeight="1">
      <c r="A4" s="36"/>
      <c r="B4" s="36"/>
      <c r="C4" s="36"/>
      <c r="D4" s="36"/>
      <c r="E4" s="37"/>
      <c r="F4" s="37"/>
      <c r="G4" s="37"/>
      <c r="H4" s="37"/>
      <c r="I4" s="37"/>
      <c r="J4" s="49"/>
      <c r="K4" s="37"/>
      <c r="L4" s="46"/>
      <c r="M4" s="46"/>
      <c r="N4" s="46"/>
      <c r="O4" s="46"/>
      <c r="P4" s="46"/>
      <c r="Q4" s="46"/>
      <c r="R4" s="46"/>
      <c r="S4" s="46"/>
      <c r="T4" s="46"/>
      <c r="U4" s="46"/>
      <c r="V4" s="46"/>
      <c r="W4" s="46"/>
      <c r="X4" s="46"/>
      <c r="Y4" s="46"/>
      <c r="Z4" s="46"/>
      <c r="AA4" s="46"/>
      <c r="AB4" s="46"/>
      <c r="AC4" s="46"/>
      <c r="AD4" s="46"/>
      <c r="AE4" s="46"/>
      <c r="AF4" s="46"/>
      <c r="AG4" s="46"/>
      <c r="AH4" s="46"/>
      <c r="AI4" s="46"/>
      <c r="AJ4" s="46"/>
    </row>
    <row r="5" spans="1:36" s="38" customFormat="1" ht="20.100000000000001" customHeight="1">
      <c r="A5" s="22" t="s">
        <v>125</v>
      </c>
      <c r="B5" s="61"/>
      <c r="C5" s="61"/>
      <c r="D5" s="61"/>
      <c r="E5" s="28"/>
      <c r="F5" s="8"/>
      <c r="G5" s="8"/>
      <c r="H5" s="8"/>
      <c r="I5" s="8"/>
      <c r="J5" s="54"/>
      <c r="K5" s="56"/>
      <c r="L5" s="56"/>
      <c r="M5" s="48"/>
      <c r="N5" s="24"/>
    </row>
    <row r="6" spans="1:36" s="38" customFormat="1" ht="15.95" customHeight="1">
      <c r="A6" s="67" t="s">
        <v>65</v>
      </c>
      <c r="B6" s="77" t="s">
        <v>563</v>
      </c>
      <c r="C6" s="62" t="s">
        <v>570</v>
      </c>
      <c r="D6" s="63" t="s">
        <v>190</v>
      </c>
      <c r="E6" s="24"/>
      <c r="F6" s="8"/>
      <c r="G6" s="8"/>
      <c r="H6" s="8"/>
      <c r="I6" s="8"/>
      <c r="J6" s="54"/>
      <c r="K6" s="78"/>
      <c r="L6" s="78"/>
      <c r="M6" s="79"/>
      <c r="N6" s="24"/>
    </row>
    <row r="7" spans="1:36" s="38" customFormat="1" ht="15.95" customHeight="1">
      <c r="A7" s="280" t="s">
        <v>169</v>
      </c>
      <c r="B7" s="277">
        <v>85.944000000000017</v>
      </c>
      <c r="C7" s="278">
        <v>97.02300000000001</v>
      </c>
      <c r="D7" s="279">
        <v>131.97800000000001</v>
      </c>
      <c r="E7" s="24"/>
      <c r="F7" s="8"/>
      <c r="G7" s="8"/>
      <c r="H7" s="8"/>
      <c r="I7" s="8"/>
      <c r="J7" s="54"/>
      <c r="K7" s="78"/>
      <c r="L7" s="78"/>
      <c r="M7" s="79"/>
      <c r="N7" s="24"/>
    </row>
    <row r="8" spans="1:36" s="38" customFormat="1" ht="15.95" customHeight="1">
      <c r="A8" s="289" t="s">
        <v>172</v>
      </c>
      <c r="B8" s="290">
        <v>0</v>
      </c>
      <c r="C8" s="291">
        <v>-81.668000000000006</v>
      </c>
      <c r="D8" s="292">
        <v>-8.1059999999999999</v>
      </c>
      <c r="E8" s="24"/>
      <c r="F8" s="8"/>
      <c r="G8" s="8"/>
      <c r="H8" s="8"/>
      <c r="I8" s="8"/>
      <c r="J8" s="54"/>
      <c r="K8" s="78"/>
      <c r="L8" s="78"/>
      <c r="M8" s="79"/>
      <c r="N8" s="24"/>
    </row>
    <row r="9" spans="1:36" s="38" customFormat="1" ht="15.95" customHeight="1">
      <c r="A9" s="296" t="s">
        <v>121</v>
      </c>
      <c r="B9" s="297">
        <v>85.944000000000017</v>
      </c>
      <c r="C9" s="298">
        <v>15.355</v>
      </c>
      <c r="D9" s="299">
        <v>123.87200000000001</v>
      </c>
      <c r="E9" s="24"/>
      <c r="F9" s="8"/>
      <c r="G9" s="8"/>
      <c r="H9" s="8"/>
      <c r="I9" s="8"/>
      <c r="J9" s="54"/>
      <c r="K9" s="78"/>
      <c r="L9" s="78"/>
      <c r="M9" s="27"/>
      <c r="N9" s="24"/>
    </row>
    <row r="10" spans="1:36" s="38" customFormat="1" ht="15.95" customHeight="1">
      <c r="A10" s="280" t="s">
        <v>170</v>
      </c>
      <c r="B10" s="80">
        <v>-87.126999999999981</v>
      </c>
      <c r="C10" s="81">
        <v>-14.549000000000007</v>
      </c>
      <c r="D10" s="45">
        <v>-60.52000000000001</v>
      </c>
      <c r="E10" s="24"/>
      <c r="F10" s="8"/>
      <c r="G10" s="8"/>
      <c r="H10" s="8"/>
      <c r="I10" s="8"/>
      <c r="J10" s="54"/>
      <c r="K10" s="78"/>
      <c r="L10" s="78"/>
      <c r="M10" s="27"/>
      <c r="N10" s="24"/>
    </row>
    <row r="11" spans="1:36" s="38" customFormat="1" ht="15.95" customHeight="1">
      <c r="A11" s="289" t="s">
        <v>172</v>
      </c>
      <c r="B11" s="293">
        <v>-114.85</v>
      </c>
      <c r="C11" s="294">
        <v>-92.835999999999999</v>
      </c>
      <c r="D11" s="295">
        <v>-250.20099999999999</v>
      </c>
      <c r="E11" s="24"/>
      <c r="F11" s="8"/>
      <c r="G11" s="8"/>
      <c r="H11" s="8"/>
      <c r="I11" s="8"/>
      <c r="J11" s="54"/>
      <c r="K11" s="78"/>
      <c r="L11" s="78"/>
      <c r="M11" s="27"/>
      <c r="N11" s="24"/>
    </row>
    <row r="12" spans="1:36" s="38" customFormat="1" ht="15.95" customHeight="1">
      <c r="A12" s="296" t="s">
        <v>122</v>
      </c>
      <c r="B12" s="297">
        <v>-201.97699999999998</v>
      </c>
      <c r="C12" s="298">
        <v>-107.38500000000001</v>
      </c>
      <c r="D12" s="299">
        <v>-310.721</v>
      </c>
      <c r="E12" s="24"/>
      <c r="F12" s="8"/>
      <c r="G12" s="8"/>
      <c r="H12" s="8"/>
      <c r="I12" s="8"/>
      <c r="J12" s="54"/>
      <c r="K12" s="78"/>
      <c r="L12" s="78"/>
      <c r="M12" s="27"/>
      <c r="N12" s="24"/>
    </row>
    <row r="13" spans="1:36" s="38" customFormat="1" ht="15.95" customHeight="1">
      <c r="A13" s="280" t="s">
        <v>171</v>
      </c>
      <c r="B13" s="80">
        <v>73.299000000000007</v>
      </c>
      <c r="C13" s="81">
        <v>37.050999999999995</v>
      </c>
      <c r="D13" s="45">
        <v>60.766999999999996</v>
      </c>
      <c r="E13" s="24"/>
      <c r="F13" s="8"/>
      <c r="G13" s="8"/>
      <c r="H13" s="8"/>
      <c r="I13" s="8"/>
      <c r="J13" s="54"/>
      <c r="K13" s="78"/>
      <c r="L13" s="78"/>
      <c r="M13" s="27"/>
      <c r="N13" s="24"/>
    </row>
    <row r="14" spans="1:36" s="38" customFormat="1" ht="15.95" customHeight="1">
      <c r="A14" s="289" t="s">
        <v>172</v>
      </c>
      <c r="B14" s="293">
        <v>0</v>
      </c>
      <c r="C14" s="294">
        <v>0</v>
      </c>
      <c r="D14" s="295">
        <v>0</v>
      </c>
      <c r="E14" s="24"/>
      <c r="F14" s="8"/>
      <c r="G14" s="8"/>
      <c r="H14" s="8"/>
      <c r="I14" s="8"/>
      <c r="J14" s="54"/>
      <c r="K14" s="78"/>
      <c r="L14" s="78"/>
      <c r="M14" s="27"/>
      <c r="N14" s="24"/>
    </row>
    <row r="15" spans="1:36" s="38" customFormat="1" ht="15.95" customHeight="1">
      <c r="A15" s="30" t="s">
        <v>123</v>
      </c>
      <c r="B15" s="80">
        <v>73.299000000000007</v>
      </c>
      <c r="C15" s="81">
        <v>37.050999999999995</v>
      </c>
      <c r="D15" s="45">
        <v>60.766999999999996</v>
      </c>
      <c r="E15" s="24"/>
      <c r="F15" s="8"/>
      <c r="G15" s="8"/>
      <c r="H15" s="8"/>
      <c r="I15" s="8"/>
      <c r="J15" s="54"/>
      <c r="K15" s="78"/>
      <c r="L15" s="78"/>
      <c r="M15" s="27"/>
      <c r="N15" s="24"/>
    </row>
    <row r="16" spans="1:36" s="38" customFormat="1" ht="15.95" customHeight="1">
      <c r="A16" s="216" t="s">
        <v>124</v>
      </c>
      <c r="B16" s="72">
        <v>-42.733999999999952</v>
      </c>
      <c r="C16" s="217">
        <v>-54.979000000000006</v>
      </c>
      <c r="D16" s="218">
        <v>-126.08199999999999</v>
      </c>
      <c r="E16" s="24"/>
      <c r="H16" s="23"/>
      <c r="I16" s="24"/>
      <c r="J16" s="50"/>
      <c r="K16" s="27"/>
      <c r="L16" s="27"/>
      <c r="M16" s="27"/>
      <c r="N16" s="24"/>
    </row>
    <row r="17" spans="1:13" s="38" customFormat="1" ht="15.95" customHeight="1">
      <c r="A17" s="11" t="s">
        <v>89</v>
      </c>
      <c r="B17" s="83">
        <v>54.883999999999986</v>
      </c>
      <c r="C17" s="84">
        <v>45.224000000000018</v>
      </c>
      <c r="D17" s="85">
        <v>67.991000000000014</v>
      </c>
      <c r="I17" s="23"/>
      <c r="J17" s="50"/>
      <c r="K17" s="27"/>
      <c r="L17" s="27"/>
      <c r="M17" s="27"/>
    </row>
    <row r="18" spans="1:13" s="38" customFormat="1" ht="15.95" customHeight="1">
      <c r="A18" s="11" t="s">
        <v>74</v>
      </c>
      <c r="B18" s="83">
        <v>9.646000000000015</v>
      </c>
      <c r="C18" s="84">
        <v>14.96299999999998</v>
      </c>
      <c r="D18" s="85">
        <v>41.666999999999987</v>
      </c>
      <c r="I18" s="23"/>
      <c r="J18" s="82"/>
      <c r="K18" s="27"/>
      <c r="L18" s="27"/>
      <c r="M18" s="27"/>
    </row>
    <row r="19" spans="1:13" s="38" customFormat="1" ht="15.95" customHeight="1">
      <c r="A19" s="66" t="s">
        <v>158</v>
      </c>
      <c r="B19" s="222">
        <v>21.796000000000049</v>
      </c>
      <c r="C19" s="223">
        <v>5.2079999999999913</v>
      </c>
      <c r="D19" s="224">
        <v>-16.423999999999992</v>
      </c>
      <c r="F19" s="23"/>
      <c r="G19" s="23"/>
      <c r="H19" s="23"/>
      <c r="I19" s="47"/>
      <c r="J19" s="76"/>
      <c r="K19" s="47"/>
      <c r="L19" s="47"/>
      <c r="M19" s="23"/>
    </row>
    <row r="20" spans="1:13" ht="15.95" customHeight="1">
      <c r="A20" s="984" t="s">
        <v>638</v>
      </c>
      <c r="B20" s="52"/>
      <c r="C20" s="52"/>
      <c r="D20" s="52"/>
      <c r="F20" s="11"/>
      <c r="G20" s="11"/>
      <c r="H20" s="11"/>
      <c r="I20" s="87"/>
      <c r="J20" s="88"/>
      <c r="K20" s="87"/>
      <c r="L20" s="87"/>
    </row>
    <row r="21" spans="1:13" ht="15.95" customHeight="1">
      <c r="A21" s="86"/>
      <c r="B21" s="52"/>
      <c r="C21" s="52"/>
      <c r="D21" s="52"/>
      <c r="F21" s="11"/>
      <c r="G21" s="11"/>
      <c r="H21" s="11"/>
      <c r="I21" s="87"/>
      <c r="J21" s="88"/>
      <c r="K21" s="87"/>
      <c r="L21" s="87"/>
    </row>
    <row r="22" spans="1:13" ht="15.95" customHeight="1">
      <c r="B22" s="52"/>
      <c r="C22" s="52"/>
      <c r="D22" s="52"/>
      <c r="F22" s="11"/>
      <c r="G22" s="11"/>
      <c r="H22" s="11"/>
      <c r="I22" s="87"/>
      <c r="J22" s="88"/>
      <c r="K22" s="87"/>
      <c r="L22" s="87"/>
    </row>
    <row r="23" spans="1:13" ht="20.100000000000001" customHeight="1">
      <c r="A23" s="22" t="s">
        <v>165</v>
      </c>
      <c r="B23" s="39"/>
      <c r="C23" s="39"/>
      <c r="D23" s="43"/>
      <c r="E23" s="43"/>
      <c r="F23" s="43"/>
      <c r="G23" s="43"/>
      <c r="H23" s="43"/>
      <c r="I23" s="43"/>
      <c r="J23" s="46"/>
      <c r="K23" s="24"/>
      <c r="L23" s="38"/>
    </row>
    <row r="24" spans="1:13" ht="15.95" customHeight="1">
      <c r="A24" s="89"/>
      <c r="B24" s="1014" t="s">
        <v>52</v>
      </c>
      <c r="C24" s="1015"/>
      <c r="D24" s="1014" t="s">
        <v>151</v>
      </c>
      <c r="E24" s="1016"/>
      <c r="F24" s="1014" t="s">
        <v>75</v>
      </c>
      <c r="G24" s="1015"/>
      <c r="H24" s="1014" t="s">
        <v>90</v>
      </c>
      <c r="I24" s="1015"/>
    </row>
    <row r="25" spans="1:13" ht="15.95" customHeight="1">
      <c r="A25" s="74" t="s">
        <v>66</v>
      </c>
      <c r="B25" s="226" t="s">
        <v>571</v>
      </c>
      <c r="C25" s="227" t="s">
        <v>484</v>
      </c>
      <c r="D25" s="226" t="s">
        <v>571</v>
      </c>
      <c r="E25" s="227" t="s">
        <v>484</v>
      </c>
      <c r="F25" s="226" t="s">
        <v>571</v>
      </c>
      <c r="G25" s="227" t="s">
        <v>484</v>
      </c>
      <c r="H25" s="226" t="s">
        <v>571</v>
      </c>
      <c r="I25" s="29" t="s">
        <v>484</v>
      </c>
      <c r="J25" s="44"/>
    </row>
    <row r="26" spans="1:13" ht="15.95" customHeight="1">
      <c r="A26" s="280" t="s">
        <v>112</v>
      </c>
      <c r="B26" s="90">
        <v>59.937700019999994</v>
      </c>
      <c r="C26" s="92">
        <v>59.094732458999999</v>
      </c>
      <c r="D26" s="90">
        <v>3.895380152</v>
      </c>
      <c r="E26" s="91">
        <v>3.7768244749999997</v>
      </c>
      <c r="F26" s="90">
        <v>96.697114002000006</v>
      </c>
      <c r="G26" s="92">
        <v>93.679303860000005</v>
      </c>
      <c r="H26" s="90">
        <v>6.1231451760000004</v>
      </c>
      <c r="I26" s="92">
        <v>6.1550852520000001</v>
      </c>
      <c r="J26" s="46"/>
    </row>
    <row r="27" spans="1:13" ht="15.95" customHeight="1">
      <c r="A27" s="280" t="s">
        <v>62</v>
      </c>
      <c r="B27" s="90">
        <v>0</v>
      </c>
      <c r="C27" s="92">
        <v>0</v>
      </c>
      <c r="D27" s="90">
        <v>3.9818359999999999E-3</v>
      </c>
      <c r="E27" s="91">
        <v>2.8151869999999998E-3</v>
      </c>
      <c r="F27" s="90">
        <v>11.751445314</v>
      </c>
      <c r="G27" s="92">
        <v>12.572865950999999</v>
      </c>
      <c r="H27" s="90">
        <v>2.4144526860000002</v>
      </c>
      <c r="I27" s="92">
        <v>2.3498008920000002</v>
      </c>
      <c r="J27" s="46"/>
    </row>
    <row r="28" spans="1:13" ht="15.95" customHeight="1">
      <c r="A28" s="280" t="s">
        <v>63</v>
      </c>
      <c r="B28" s="90">
        <v>7.6567257079999997</v>
      </c>
      <c r="C28" s="92">
        <v>7.5092812200000001</v>
      </c>
      <c r="D28" s="90">
        <v>7.3452739999999997E-3</v>
      </c>
      <c r="E28" s="91">
        <v>6.9460850000000003E-3</v>
      </c>
      <c r="F28" s="90">
        <v>15.314331333</v>
      </c>
      <c r="G28" s="92">
        <v>15.393153963000001</v>
      </c>
      <c r="H28" s="90">
        <v>0.46739051999999998</v>
      </c>
      <c r="I28" s="92">
        <v>0.46825026200000003</v>
      </c>
      <c r="J28" s="46"/>
    </row>
    <row r="29" spans="1:13" ht="15.95" customHeight="1">
      <c r="A29" s="280" t="s">
        <v>60</v>
      </c>
      <c r="B29" s="90">
        <v>9.4308462299999984</v>
      </c>
      <c r="C29" s="92">
        <v>9.2707770099999998</v>
      </c>
      <c r="D29" s="90">
        <v>0.55115778999999998</v>
      </c>
      <c r="E29" s="91">
        <v>0.52054583399999999</v>
      </c>
      <c r="F29" s="90">
        <v>20.204816486999999</v>
      </c>
      <c r="G29" s="92">
        <v>20.088348980999999</v>
      </c>
      <c r="H29" s="90">
        <v>2.001500499</v>
      </c>
      <c r="I29" s="92">
        <v>1.872716866</v>
      </c>
      <c r="J29" s="46"/>
    </row>
    <row r="30" spans="1:13" ht="15.95" customHeight="1">
      <c r="A30" s="280" t="s">
        <v>64</v>
      </c>
      <c r="B30" s="90">
        <v>6.6127379849999999</v>
      </c>
      <c r="C30" s="92">
        <v>6.9423295500000002</v>
      </c>
      <c r="D30" s="90">
        <v>0</v>
      </c>
      <c r="E30" s="91">
        <v>0</v>
      </c>
      <c r="F30" s="90">
        <v>14.208292851</v>
      </c>
      <c r="G30" s="92">
        <v>13.906904882999999</v>
      </c>
      <c r="H30" s="90">
        <v>0</v>
      </c>
      <c r="I30" s="92">
        <v>0</v>
      </c>
      <c r="J30" s="46"/>
    </row>
    <row r="31" spans="1:13" ht="15.95" customHeight="1">
      <c r="A31" s="280" t="s">
        <v>61</v>
      </c>
      <c r="B31" s="90">
        <v>29.647261990000001</v>
      </c>
      <c r="C31" s="92">
        <v>30.457837748000003</v>
      </c>
      <c r="D31" s="90">
        <v>0</v>
      </c>
      <c r="E31" s="91">
        <v>0</v>
      </c>
      <c r="F31" s="90">
        <v>22.572030803000001</v>
      </c>
      <c r="G31" s="92">
        <v>22.361750577999999</v>
      </c>
      <c r="H31" s="90">
        <v>0</v>
      </c>
      <c r="I31" s="92">
        <v>0</v>
      </c>
      <c r="J31" s="46"/>
    </row>
    <row r="32" spans="1:13" ht="15.95" customHeight="1">
      <c r="A32" s="216" t="s">
        <v>124</v>
      </c>
      <c r="B32" s="219">
        <v>113.28527193299999</v>
      </c>
      <c r="C32" s="220">
        <v>113.27495798700001</v>
      </c>
      <c r="D32" s="219">
        <v>4.4578650519999998</v>
      </c>
      <c r="E32" s="221">
        <v>4.3071315810000002</v>
      </c>
      <c r="F32" s="219">
        <v>180.74803079</v>
      </c>
      <c r="G32" s="220">
        <v>178.00232821600002</v>
      </c>
      <c r="H32" s="219">
        <v>11.006488881000001</v>
      </c>
      <c r="I32" s="220">
        <v>10.845853271999999</v>
      </c>
      <c r="J32" s="46"/>
    </row>
    <row r="33" spans="1:10" ht="15.95" customHeight="1">
      <c r="A33" s="11" t="s">
        <v>89</v>
      </c>
      <c r="B33" s="90">
        <v>4.6386678620000001</v>
      </c>
      <c r="C33" s="92">
        <v>4.5450736770000004</v>
      </c>
      <c r="D33" s="90">
        <v>14.445104066000001</v>
      </c>
      <c r="E33" s="91">
        <v>13.923520691</v>
      </c>
      <c r="F33" s="90">
        <v>19.55224157</v>
      </c>
      <c r="G33" s="92">
        <v>18.341653137000002</v>
      </c>
      <c r="H33" s="90">
        <v>1.560706031</v>
      </c>
      <c r="I33" s="92">
        <v>1.5264866290000001</v>
      </c>
      <c r="J33" s="46"/>
    </row>
    <row r="34" spans="1:10" ht="15.95" customHeight="1">
      <c r="A34" s="11" t="s">
        <v>74</v>
      </c>
      <c r="B34" s="90">
        <v>0.49473293200000262</v>
      </c>
      <c r="C34" s="92">
        <v>0.51870837299999406</v>
      </c>
      <c r="D34" s="90">
        <v>3.9341193489999999</v>
      </c>
      <c r="E34" s="91">
        <v>3.9589526890000002</v>
      </c>
      <c r="F34" s="90">
        <v>4.0809789999999992</v>
      </c>
      <c r="G34" s="92">
        <v>4.2230580000000044</v>
      </c>
      <c r="H34" s="90">
        <v>0.44402790199999997</v>
      </c>
      <c r="I34" s="92">
        <v>0.45937139799999988</v>
      </c>
      <c r="J34" s="46"/>
    </row>
    <row r="35" spans="1:10" ht="15.95" customHeight="1">
      <c r="A35" s="73" t="s">
        <v>158</v>
      </c>
      <c r="B35" s="213">
        <v>118.418672727</v>
      </c>
      <c r="C35" s="214">
        <v>118.33874003700001</v>
      </c>
      <c r="D35" s="213">
        <v>22.837088467000001</v>
      </c>
      <c r="E35" s="215">
        <v>22.189604961000001</v>
      </c>
      <c r="F35" s="213">
        <v>204.38125136000002</v>
      </c>
      <c r="G35" s="214">
        <v>200.56703935300004</v>
      </c>
      <c r="H35" s="213">
        <v>13.011222814000002</v>
      </c>
      <c r="I35" s="214">
        <v>12.831711299</v>
      </c>
      <c r="J35" s="46"/>
    </row>
    <row r="36" spans="1:10" ht="15.95" customHeight="1"/>
  </sheetData>
  <mergeCells count="4">
    <mergeCell ref="B24:C24"/>
    <mergeCell ref="H24:I24"/>
    <mergeCell ref="D24:E24"/>
    <mergeCell ref="F24:G24"/>
  </mergeCells>
  <phoneticPr fontId="0" type="noConversion"/>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enableFormatConditionsCalculation="0">
    <tabColor indexed="45"/>
  </sheetPr>
  <dimension ref="A1:T38"/>
  <sheetViews>
    <sheetView showGridLines="0" view="pageBreakPreview" zoomScale="70" zoomScaleNormal="100" zoomScaleSheetLayoutView="70" workbookViewId="0">
      <selection activeCell="B1" sqref="B1"/>
    </sheetView>
  </sheetViews>
  <sheetFormatPr defaultRowHeight="12.75"/>
  <cols>
    <col min="1" max="1" width="39.42578125" style="198" customWidth="1"/>
    <col min="2" max="4" width="11.42578125" style="207" customWidth="1"/>
    <col min="5" max="9" width="11.42578125" style="198" customWidth="1"/>
    <col min="10" max="10" width="11.42578125" style="204" customWidth="1"/>
    <col min="11" max="19" width="11.42578125" style="198" customWidth="1"/>
    <col min="20" max="16384" width="9.140625" style="198"/>
  </cols>
  <sheetData>
    <row r="1" spans="1:20" s="283" customFormat="1" ht="50.1" customHeight="1">
      <c r="A1" s="282"/>
      <c r="J1" s="284"/>
    </row>
    <row r="2" spans="1:20" ht="39.950000000000003" customHeight="1">
      <c r="A2" s="285" t="s">
        <v>187</v>
      </c>
      <c r="B2" s="196"/>
      <c r="C2" s="196"/>
      <c r="D2" s="196"/>
      <c r="E2" s="196"/>
      <c r="F2" s="196"/>
      <c r="G2" s="196"/>
      <c r="H2" s="196"/>
      <c r="I2" s="196"/>
      <c r="J2" s="196"/>
      <c r="K2" s="196"/>
      <c r="L2" s="196"/>
      <c r="M2" s="196"/>
      <c r="N2" s="196"/>
      <c r="O2" s="196"/>
      <c r="P2" s="196"/>
      <c r="Q2" s="196"/>
      <c r="R2" s="40" t="s">
        <v>563</v>
      </c>
      <c r="S2" s="197"/>
    </row>
    <row r="3" spans="1:20" ht="2.1" customHeight="1">
      <c r="A3" s="199"/>
      <c r="B3" s="286"/>
      <c r="C3" s="286"/>
      <c r="D3" s="286"/>
      <c r="E3" s="286"/>
      <c r="F3" s="286"/>
      <c r="G3" s="286"/>
      <c r="H3" s="286"/>
      <c r="I3" s="286"/>
      <c r="J3" s="286"/>
      <c r="K3" s="286"/>
      <c r="L3" s="286"/>
      <c r="M3" s="286"/>
      <c r="N3" s="286"/>
      <c r="O3" s="286"/>
      <c r="P3" s="286"/>
      <c r="Q3" s="286"/>
      <c r="R3" s="286"/>
      <c r="S3" s="286"/>
    </row>
    <row r="4" spans="1:20" ht="22.5" customHeight="1">
      <c r="A4" s="200"/>
      <c r="B4" s="200"/>
      <c r="C4" s="200"/>
      <c r="D4" s="200"/>
      <c r="E4" s="200"/>
      <c r="F4" s="200"/>
      <c r="G4" s="200"/>
      <c r="H4" s="200"/>
      <c r="I4" s="200"/>
      <c r="J4" s="200"/>
      <c r="K4" s="200"/>
      <c r="L4" s="200"/>
      <c r="M4" s="200"/>
      <c r="N4" s="200"/>
      <c r="O4" s="200"/>
      <c r="P4" s="200"/>
      <c r="Q4" s="200"/>
      <c r="R4" s="200"/>
      <c r="S4" s="200"/>
    </row>
    <row r="5" spans="1:20" ht="20.100000000000001" customHeight="1">
      <c r="A5" s="957" t="s">
        <v>595</v>
      </c>
      <c r="B5" s="201"/>
      <c r="C5" s="201"/>
      <c r="D5" s="201"/>
      <c r="E5" s="201"/>
      <c r="F5" s="201"/>
      <c r="G5" s="201"/>
      <c r="H5" s="201"/>
      <c r="I5" s="201"/>
      <c r="J5" s="201"/>
      <c r="K5" s="201"/>
      <c r="L5" s="201"/>
      <c r="M5" s="201"/>
      <c r="N5" s="201"/>
      <c r="O5" s="201"/>
      <c r="P5" s="201"/>
      <c r="Q5" s="201"/>
      <c r="R5" s="201"/>
      <c r="S5" s="202"/>
    </row>
    <row r="6" spans="1:20" ht="15.95" customHeight="1">
      <c r="A6" s="228"/>
      <c r="B6" s="1017" t="s">
        <v>71</v>
      </c>
      <c r="C6" s="1018"/>
      <c r="D6" s="1019"/>
      <c r="E6" s="1017" t="s">
        <v>72</v>
      </c>
      <c r="F6" s="1018"/>
      <c r="G6" s="1019"/>
      <c r="H6" s="1017" t="s">
        <v>112</v>
      </c>
      <c r="I6" s="1018"/>
      <c r="J6" s="1019"/>
      <c r="K6" s="1017" t="s">
        <v>143</v>
      </c>
      <c r="L6" s="1018"/>
      <c r="M6" s="1019"/>
      <c r="N6" s="1017" t="s">
        <v>144</v>
      </c>
      <c r="O6" s="1018"/>
      <c r="P6" s="1019"/>
      <c r="Q6" s="1017" t="s">
        <v>188</v>
      </c>
      <c r="R6" s="1018"/>
      <c r="S6" s="1019"/>
    </row>
    <row r="7" spans="1:20" ht="15.95" customHeight="1">
      <c r="A7" s="228"/>
      <c r="B7" s="234"/>
      <c r="C7" s="235" t="s">
        <v>69</v>
      </c>
      <c r="D7" s="236" t="s">
        <v>76</v>
      </c>
      <c r="E7" s="234"/>
      <c r="F7" s="235" t="s">
        <v>69</v>
      </c>
      <c r="G7" s="236" t="s">
        <v>76</v>
      </c>
      <c r="H7" s="234"/>
      <c r="I7" s="235" t="s">
        <v>69</v>
      </c>
      <c r="J7" s="236" t="s">
        <v>76</v>
      </c>
      <c r="K7" s="234"/>
      <c r="L7" s="235" t="s">
        <v>69</v>
      </c>
      <c r="M7" s="236" t="s">
        <v>76</v>
      </c>
      <c r="N7" s="234"/>
      <c r="O7" s="235" t="s">
        <v>69</v>
      </c>
      <c r="P7" s="236" t="s">
        <v>76</v>
      </c>
      <c r="Q7" s="203"/>
      <c r="R7" s="203" t="s">
        <v>76</v>
      </c>
      <c r="S7" s="203" t="s">
        <v>68</v>
      </c>
    </row>
    <row r="8" spans="1:20" s="204" customFormat="1" ht="15.95" customHeight="1">
      <c r="A8" s="287" t="s">
        <v>65</v>
      </c>
      <c r="B8" s="249" t="s">
        <v>14</v>
      </c>
      <c r="C8" s="203" t="s">
        <v>68</v>
      </c>
      <c r="D8" s="250" t="s">
        <v>68</v>
      </c>
      <c r="E8" s="249" t="s">
        <v>14</v>
      </c>
      <c r="F8" s="203" t="s">
        <v>68</v>
      </c>
      <c r="G8" s="250" t="s">
        <v>68</v>
      </c>
      <c r="H8" s="249" t="s">
        <v>14</v>
      </c>
      <c r="I8" s="203" t="s">
        <v>68</v>
      </c>
      <c r="J8" s="250" t="s">
        <v>68</v>
      </c>
      <c r="K8" s="249" t="s">
        <v>14</v>
      </c>
      <c r="L8" s="203" t="s">
        <v>68</v>
      </c>
      <c r="M8" s="250" t="s">
        <v>68</v>
      </c>
      <c r="N8" s="249" t="s">
        <v>14</v>
      </c>
      <c r="O8" s="203" t="s">
        <v>68</v>
      </c>
      <c r="P8" s="250" t="s">
        <v>68</v>
      </c>
      <c r="Q8" s="203" t="s">
        <v>14</v>
      </c>
      <c r="R8" s="203" t="s">
        <v>68</v>
      </c>
      <c r="S8" s="203" t="s">
        <v>145</v>
      </c>
      <c r="T8" s="198"/>
    </row>
    <row r="9" spans="1:20" s="204" customFormat="1" ht="15.95" customHeight="1">
      <c r="A9" s="251" t="s">
        <v>146</v>
      </c>
      <c r="B9" s="252"/>
      <c r="C9" s="253"/>
      <c r="D9" s="254"/>
      <c r="E9" s="252"/>
      <c r="F9" s="253"/>
      <c r="G9" s="254"/>
      <c r="H9" s="252"/>
      <c r="I9" s="253"/>
      <c r="J9" s="254"/>
      <c r="K9" s="252"/>
      <c r="L9" s="253"/>
      <c r="M9" s="254"/>
      <c r="N9" s="252"/>
      <c r="O9" s="253"/>
      <c r="P9" s="254"/>
      <c r="Q9" s="253"/>
      <c r="R9" s="253"/>
      <c r="S9" s="253"/>
    </row>
    <row r="10" spans="1:20" ht="15.95" customHeight="1">
      <c r="A10" s="229" t="s">
        <v>16</v>
      </c>
      <c r="B10" s="237">
        <v>1020.4180000000001</v>
      </c>
      <c r="C10" s="205">
        <v>828.21900000000005</v>
      </c>
      <c r="D10" s="240">
        <v>192.19900000000004</v>
      </c>
      <c r="E10" s="237">
        <v>535.63699999999983</v>
      </c>
      <c r="F10" s="205">
        <v>436.67799999999983</v>
      </c>
      <c r="G10" s="238">
        <v>98.958999999999975</v>
      </c>
      <c r="H10" s="237">
        <v>301.05499999999984</v>
      </c>
      <c r="I10" s="205">
        <v>284.53399999999982</v>
      </c>
      <c r="J10" s="238">
        <v>16.521000000000001</v>
      </c>
      <c r="K10" s="237">
        <v>575.47200000000021</v>
      </c>
      <c r="L10" s="205">
        <v>292.58199999999988</v>
      </c>
      <c r="M10" s="238">
        <v>282.89000000000027</v>
      </c>
      <c r="N10" s="237">
        <v>355.07142999976014</v>
      </c>
      <c r="O10" s="205">
        <v>153.74842999976005</v>
      </c>
      <c r="P10" s="238">
        <v>201.32300000000009</v>
      </c>
      <c r="Q10" s="205">
        <v>78.656000000000049</v>
      </c>
      <c r="R10" s="205">
        <v>-2.9659999999999975</v>
      </c>
      <c r="S10" s="205">
        <v>81.622000000000043</v>
      </c>
    </row>
    <row r="11" spans="1:20" ht="15.95" customHeight="1">
      <c r="A11" s="229" t="s">
        <v>23</v>
      </c>
      <c r="B11" s="239">
        <v>154.697</v>
      </c>
      <c r="C11" s="206">
        <v>117.43199999999997</v>
      </c>
      <c r="D11" s="240">
        <v>37.265000000000022</v>
      </c>
      <c r="E11" s="239">
        <v>93.867999999999995</v>
      </c>
      <c r="F11" s="206">
        <v>76.332999999999998</v>
      </c>
      <c r="G11" s="240">
        <v>17.534999999999989</v>
      </c>
      <c r="H11" s="239">
        <v>31.423000000000012</v>
      </c>
      <c r="I11" s="206">
        <v>20.237000000000013</v>
      </c>
      <c r="J11" s="240">
        <v>11.186</v>
      </c>
      <c r="K11" s="239">
        <v>183.60399999999996</v>
      </c>
      <c r="L11" s="206">
        <v>67.377999999999972</v>
      </c>
      <c r="M11" s="240">
        <v>116.22599999999998</v>
      </c>
      <c r="N11" s="239">
        <v>38.392266669511194</v>
      </c>
      <c r="O11" s="206">
        <v>15.4872666695112</v>
      </c>
      <c r="P11" s="240">
        <v>22.904999999999994</v>
      </c>
      <c r="Q11" s="206">
        <v>6.9679999999999982</v>
      </c>
      <c r="R11" s="206">
        <v>-0.16600000000000001</v>
      </c>
      <c r="S11" s="206">
        <v>7.1339999999999986</v>
      </c>
    </row>
    <row r="12" spans="1:20" ht="15.95" customHeight="1">
      <c r="A12" s="229" t="s">
        <v>26</v>
      </c>
      <c r="B12" s="239">
        <v>18.007999999999999</v>
      </c>
      <c r="C12" s="206">
        <v>9.9999999999990374E-4</v>
      </c>
      <c r="D12" s="240">
        <v>18.006999999999998</v>
      </c>
      <c r="E12" s="239">
        <v>-18.137999999999995</v>
      </c>
      <c r="F12" s="206">
        <v>-2.726</v>
      </c>
      <c r="G12" s="240">
        <v>-15.411999999999995</v>
      </c>
      <c r="H12" s="239">
        <v>0.10400000000000015</v>
      </c>
      <c r="I12" s="206">
        <v>0.10400000000000015</v>
      </c>
      <c r="J12" s="240">
        <v>0</v>
      </c>
      <c r="K12" s="239">
        <v>4.8099999999999996</v>
      </c>
      <c r="L12" s="206">
        <v>-1.0760000000000005</v>
      </c>
      <c r="M12" s="240">
        <v>5.8860000000000001</v>
      </c>
      <c r="N12" s="239">
        <v>3.1086174702641962</v>
      </c>
      <c r="O12" s="206">
        <v>6.2066174702641987</v>
      </c>
      <c r="P12" s="240">
        <v>-3.0980000000000025</v>
      </c>
      <c r="Q12" s="206">
        <v>10.362999999999989</v>
      </c>
      <c r="R12" s="206">
        <v>4.1630000000000003</v>
      </c>
      <c r="S12" s="206">
        <v>6.1999999999999886</v>
      </c>
    </row>
    <row r="13" spans="1:20" ht="15.95" customHeight="1">
      <c r="A13" s="229" t="s">
        <v>34</v>
      </c>
      <c r="B13" s="239">
        <v>-24.250000000000341</v>
      </c>
      <c r="C13" s="206">
        <v>3.9229999999996394</v>
      </c>
      <c r="D13" s="240">
        <v>-28.172999999999981</v>
      </c>
      <c r="E13" s="239">
        <v>30.71900000000025</v>
      </c>
      <c r="F13" s="206">
        <v>24.104000000000255</v>
      </c>
      <c r="G13" s="240">
        <v>6.6149999999999949</v>
      </c>
      <c r="H13" s="239">
        <v>-16.720999999999869</v>
      </c>
      <c r="I13" s="206">
        <v>-18.832999999999871</v>
      </c>
      <c r="J13" s="240">
        <v>2.112000000000001</v>
      </c>
      <c r="K13" s="239">
        <v>-77.105999999999995</v>
      </c>
      <c r="L13" s="206">
        <v>-92.741999999999734</v>
      </c>
      <c r="M13" s="240">
        <v>15.635999999999747</v>
      </c>
      <c r="N13" s="239">
        <v>14.773116209273816</v>
      </c>
      <c r="O13" s="206">
        <v>2.5631162092737956</v>
      </c>
      <c r="P13" s="240">
        <v>12.21000000000002</v>
      </c>
      <c r="Q13" s="206">
        <v>-149.03200000000007</v>
      </c>
      <c r="R13" s="206">
        <v>-12.414000000000009</v>
      </c>
      <c r="S13" s="206">
        <v>-136.61800000000005</v>
      </c>
    </row>
    <row r="14" spans="1:20" s="207" customFormat="1" ht="15.95" customHeight="1">
      <c r="A14" s="255" t="s">
        <v>36</v>
      </c>
      <c r="B14" s="256">
        <v>1168.873</v>
      </c>
      <c r="C14" s="257">
        <v>949.5749999999997</v>
      </c>
      <c r="D14" s="258">
        <v>219.29800000000009</v>
      </c>
      <c r="E14" s="256">
        <v>642.08600000000013</v>
      </c>
      <c r="F14" s="257">
        <v>534.38900000000012</v>
      </c>
      <c r="G14" s="258">
        <v>107.69699999999997</v>
      </c>
      <c r="H14" s="256">
        <v>315.86099999999993</v>
      </c>
      <c r="I14" s="257">
        <v>286.04199999999997</v>
      </c>
      <c r="J14" s="258">
        <v>29.819000000000003</v>
      </c>
      <c r="K14" s="256">
        <v>686.78000000000009</v>
      </c>
      <c r="L14" s="257">
        <v>266.14200000000011</v>
      </c>
      <c r="M14" s="258">
        <v>420.63800000000003</v>
      </c>
      <c r="N14" s="256">
        <v>411.34543034880937</v>
      </c>
      <c r="O14" s="257">
        <v>178.00543034880926</v>
      </c>
      <c r="P14" s="258">
        <v>233.34000000000009</v>
      </c>
      <c r="Q14" s="257">
        <v>-53.04500000000003</v>
      </c>
      <c r="R14" s="257">
        <v>-11.383000000000006</v>
      </c>
      <c r="S14" s="257">
        <v>-41.66200000000002</v>
      </c>
    </row>
    <row r="15" spans="1:20" ht="15.95" customHeight="1">
      <c r="A15" s="229" t="s">
        <v>80</v>
      </c>
      <c r="B15" s="239">
        <v>783.20399999999995</v>
      </c>
      <c r="C15" s="206">
        <v>611.26199999999994</v>
      </c>
      <c r="D15" s="240">
        <v>171.94199999999998</v>
      </c>
      <c r="E15" s="239">
        <v>453.08499999999981</v>
      </c>
      <c r="F15" s="206">
        <v>364.88999999999982</v>
      </c>
      <c r="G15" s="240">
        <v>88.194999999999993</v>
      </c>
      <c r="H15" s="239">
        <v>188.37899999999996</v>
      </c>
      <c r="I15" s="206">
        <v>174.24099999999996</v>
      </c>
      <c r="J15" s="240">
        <v>14.138</v>
      </c>
      <c r="K15" s="239">
        <v>546.27800000000002</v>
      </c>
      <c r="L15" s="206">
        <v>360.77799999999996</v>
      </c>
      <c r="M15" s="240">
        <v>185.50000000000006</v>
      </c>
      <c r="N15" s="239">
        <v>206.40259079491511</v>
      </c>
      <c r="O15" s="206">
        <v>94.613590794915098</v>
      </c>
      <c r="P15" s="240">
        <v>111.789</v>
      </c>
      <c r="Q15" s="206">
        <v>187.57499999999996</v>
      </c>
      <c r="R15" s="206">
        <v>9.0529999999999937</v>
      </c>
      <c r="S15" s="206">
        <v>178.52199999999996</v>
      </c>
    </row>
    <row r="16" spans="1:20" ht="15.95" customHeight="1">
      <c r="A16" s="229" t="s">
        <v>78</v>
      </c>
      <c r="B16" s="239">
        <v>0.55299999999999994</v>
      </c>
      <c r="C16" s="206">
        <v>0.55299999999999994</v>
      </c>
      <c r="D16" s="240">
        <v>0</v>
      </c>
      <c r="E16" s="239">
        <v>5.1909999999999998</v>
      </c>
      <c r="F16" s="206">
        <v>5.3449999999999998</v>
      </c>
      <c r="G16" s="240">
        <v>-0.15400000000000003</v>
      </c>
      <c r="H16" s="239">
        <v>0</v>
      </c>
      <c r="I16" s="206">
        <v>0</v>
      </c>
      <c r="J16" s="240">
        <v>0</v>
      </c>
      <c r="K16" s="239">
        <v>5.3</v>
      </c>
      <c r="L16" s="206">
        <v>0.18099999999999999</v>
      </c>
      <c r="M16" s="240">
        <v>5.1189999999999998</v>
      </c>
      <c r="N16" s="239">
        <v>2.12</v>
      </c>
      <c r="O16" s="206">
        <v>0</v>
      </c>
      <c r="P16" s="240">
        <v>2.12</v>
      </c>
      <c r="Q16" s="206">
        <v>22.242999999999999</v>
      </c>
      <c r="R16" s="206">
        <v>14.978000000000002</v>
      </c>
      <c r="S16" s="206">
        <v>7.2649999999999979</v>
      </c>
    </row>
    <row r="17" spans="1:19" ht="15.95" customHeight="1">
      <c r="A17" s="255" t="s">
        <v>37</v>
      </c>
      <c r="B17" s="256">
        <v>783.75699999999995</v>
      </c>
      <c r="C17" s="257">
        <v>611.81499999999994</v>
      </c>
      <c r="D17" s="258">
        <v>171.94199999999998</v>
      </c>
      <c r="E17" s="256">
        <v>458.27599999999978</v>
      </c>
      <c r="F17" s="257">
        <v>370.23499999999984</v>
      </c>
      <c r="G17" s="258">
        <v>88.040999999999997</v>
      </c>
      <c r="H17" s="256">
        <v>188.37899999999996</v>
      </c>
      <c r="I17" s="257">
        <v>174.24099999999996</v>
      </c>
      <c r="J17" s="258">
        <v>14.138</v>
      </c>
      <c r="K17" s="256">
        <v>551.57799999999997</v>
      </c>
      <c r="L17" s="257">
        <v>360.95899999999995</v>
      </c>
      <c r="M17" s="258">
        <v>190.61900000000006</v>
      </c>
      <c r="N17" s="256">
        <v>208.52259079491512</v>
      </c>
      <c r="O17" s="257">
        <v>94.613590794915098</v>
      </c>
      <c r="P17" s="258">
        <v>113.90900000000001</v>
      </c>
      <c r="Q17" s="257">
        <v>209.81799999999996</v>
      </c>
      <c r="R17" s="257">
        <v>24.030999999999995</v>
      </c>
      <c r="S17" s="257">
        <v>185.78699999999995</v>
      </c>
    </row>
    <row r="18" spans="1:19" ht="15.95" customHeight="1">
      <c r="A18" s="255" t="s">
        <v>38</v>
      </c>
      <c r="B18" s="256">
        <v>385.1160000000001</v>
      </c>
      <c r="C18" s="257">
        <v>337.75999999999976</v>
      </c>
      <c r="D18" s="258">
        <v>47.356000000000108</v>
      </c>
      <c r="E18" s="256">
        <v>183.81000000000034</v>
      </c>
      <c r="F18" s="257">
        <v>164.15400000000028</v>
      </c>
      <c r="G18" s="258">
        <v>19.655999999999977</v>
      </c>
      <c r="H18" s="256">
        <v>127.48199999999997</v>
      </c>
      <c r="I18" s="257">
        <v>111.80100000000002</v>
      </c>
      <c r="J18" s="258">
        <v>15.681000000000003</v>
      </c>
      <c r="K18" s="256">
        <v>135.20200000000011</v>
      </c>
      <c r="L18" s="257">
        <v>-94.816999999999837</v>
      </c>
      <c r="M18" s="258">
        <v>230.01899999999998</v>
      </c>
      <c r="N18" s="256">
        <v>202.82283955389426</v>
      </c>
      <c r="O18" s="257">
        <v>83.391839553894158</v>
      </c>
      <c r="P18" s="258">
        <v>119.43100000000008</v>
      </c>
      <c r="Q18" s="257">
        <v>-262.863</v>
      </c>
      <c r="R18" s="257">
        <v>-35.414000000000001</v>
      </c>
      <c r="S18" s="257">
        <v>-227.44899999999996</v>
      </c>
    </row>
    <row r="19" spans="1:19" ht="15.95" customHeight="1">
      <c r="A19" s="229" t="s">
        <v>39</v>
      </c>
      <c r="B19" s="239">
        <v>293.87400000000002</v>
      </c>
      <c r="C19" s="206">
        <v>192.86100000000005</v>
      </c>
      <c r="D19" s="240">
        <v>101.01299999999998</v>
      </c>
      <c r="E19" s="239">
        <v>42.065999999999981</v>
      </c>
      <c r="F19" s="206">
        <v>41.66699999999998</v>
      </c>
      <c r="G19" s="240">
        <v>0.39899999999999958</v>
      </c>
      <c r="H19" s="239">
        <v>26.961000000000006</v>
      </c>
      <c r="I19" s="206">
        <v>25.857000000000003</v>
      </c>
      <c r="J19" s="240">
        <v>1.104000000000001</v>
      </c>
      <c r="K19" s="239">
        <v>227.65000000000003</v>
      </c>
      <c r="L19" s="206">
        <v>52.241</v>
      </c>
      <c r="M19" s="240">
        <v>175.40900000000005</v>
      </c>
      <c r="N19" s="239">
        <v>-2.7069154372646995</v>
      </c>
      <c r="O19" s="206">
        <v>0.44908456273530017</v>
      </c>
      <c r="P19" s="240">
        <v>-3.1559999999999997</v>
      </c>
      <c r="Q19" s="206">
        <v>1E-3</v>
      </c>
      <c r="R19" s="206">
        <v>0</v>
      </c>
      <c r="S19" s="206">
        <v>1E-3</v>
      </c>
    </row>
    <row r="20" spans="1:19" s="207" customFormat="1" ht="15.95" customHeight="1">
      <c r="A20" s="259" t="s">
        <v>40</v>
      </c>
      <c r="B20" s="260">
        <v>91.242000000000075</v>
      </c>
      <c r="C20" s="261">
        <v>144.89899999999972</v>
      </c>
      <c r="D20" s="262">
        <v>-53.656999999999869</v>
      </c>
      <c r="E20" s="260">
        <v>141.74400000000037</v>
      </c>
      <c r="F20" s="261">
        <v>122.48700000000031</v>
      </c>
      <c r="G20" s="262">
        <v>19.256999999999977</v>
      </c>
      <c r="H20" s="260">
        <v>100.52099999999996</v>
      </c>
      <c r="I20" s="261">
        <v>85.944000000000017</v>
      </c>
      <c r="J20" s="262">
        <v>14.577000000000002</v>
      </c>
      <c r="K20" s="260">
        <v>-92.447999999999922</v>
      </c>
      <c r="L20" s="261">
        <v>-147.05799999999982</v>
      </c>
      <c r="M20" s="262">
        <v>54.609999999999928</v>
      </c>
      <c r="N20" s="260">
        <v>205.52975499115897</v>
      </c>
      <c r="O20" s="261">
        <v>82.942754991158864</v>
      </c>
      <c r="P20" s="262">
        <v>122.58700000000009</v>
      </c>
      <c r="Q20" s="261">
        <v>-262.86399999999998</v>
      </c>
      <c r="R20" s="261">
        <v>-35.414000000000001</v>
      </c>
      <c r="S20" s="261">
        <v>-227.44999999999996</v>
      </c>
    </row>
    <row r="21" spans="1:19" s="207" customFormat="1" ht="15.95" customHeight="1">
      <c r="A21" s="230" t="s">
        <v>147</v>
      </c>
      <c r="B21" s="239">
        <v>144.89899999999972</v>
      </c>
      <c r="C21" s="206">
        <v>144.89899999999972</v>
      </c>
      <c r="D21" s="240"/>
      <c r="E21" s="239">
        <v>122.48700000000031</v>
      </c>
      <c r="F21" s="206">
        <v>122.48700000000031</v>
      </c>
      <c r="G21" s="240"/>
      <c r="H21" s="239">
        <v>85.944000000000017</v>
      </c>
      <c r="I21" s="206">
        <v>85.944000000000017</v>
      </c>
      <c r="J21" s="240"/>
      <c r="K21" s="239">
        <v>-147.05799999999982</v>
      </c>
      <c r="L21" s="206">
        <v>-147.05799999999982</v>
      </c>
      <c r="M21" s="240"/>
      <c r="N21" s="239">
        <v>82.942754991158864</v>
      </c>
      <c r="O21" s="206">
        <v>82.942754991158864</v>
      </c>
      <c r="P21" s="240"/>
      <c r="Q21" s="206">
        <v>0</v>
      </c>
      <c r="R21" s="206"/>
      <c r="S21" s="206"/>
    </row>
    <row r="22" spans="1:19" s="207" customFormat="1" ht="15.95" customHeight="1">
      <c r="A22" s="230" t="s">
        <v>148</v>
      </c>
      <c r="B22" s="241">
        <v>-53.656999999999869</v>
      </c>
      <c r="C22" s="208"/>
      <c r="D22" s="242">
        <v>-53.656999999999869</v>
      </c>
      <c r="E22" s="241">
        <v>19.256999999999977</v>
      </c>
      <c r="F22" s="208"/>
      <c r="G22" s="242">
        <v>19.256999999999977</v>
      </c>
      <c r="H22" s="241">
        <v>14.577000000000002</v>
      </c>
      <c r="I22" s="208"/>
      <c r="J22" s="242">
        <v>14.577000000000002</v>
      </c>
      <c r="K22" s="241">
        <v>54.609999999999928</v>
      </c>
      <c r="L22" s="208"/>
      <c r="M22" s="242">
        <v>54.609999999999928</v>
      </c>
      <c r="N22" s="241">
        <v>122.58700000000009</v>
      </c>
      <c r="O22" s="208"/>
      <c r="P22" s="242">
        <v>122.58700000000009</v>
      </c>
      <c r="Q22" s="208">
        <v>-35.414000000000001</v>
      </c>
      <c r="R22" s="208">
        <v>-35.414000000000001</v>
      </c>
      <c r="S22" s="208"/>
    </row>
    <row r="23" spans="1:19" s="207" customFormat="1" ht="15.95" customHeight="1">
      <c r="A23" s="230" t="s">
        <v>149</v>
      </c>
      <c r="B23" s="241"/>
      <c r="C23" s="208"/>
      <c r="D23" s="242"/>
      <c r="E23" s="241"/>
      <c r="F23" s="208"/>
      <c r="G23" s="242"/>
      <c r="H23" s="241"/>
      <c r="I23" s="208"/>
      <c r="J23" s="242"/>
      <c r="K23" s="241"/>
      <c r="L23" s="208"/>
      <c r="M23" s="242"/>
      <c r="N23" s="241"/>
      <c r="O23" s="208"/>
      <c r="P23" s="242"/>
      <c r="Q23" s="208">
        <v>-227.44999999999996</v>
      </c>
      <c r="R23" s="208"/>
      <c r="S23" s="208">
        <v>-227.44999999999996</v>
      </c>
    </row>
    <row r="24" spans="1:19" s="207" customFormat="1" ht="15.95" customHeight="1">
      <c r="A24" s="259" t="s">
        <v>40</v>
      </c>
      <c r="B24" s="260">
        <v>91.241999999999848</v>
      </c>
      <c r="C24" s="261">
        <v>144.89899999999972</v>
      </c>
      <c r="D24" s="262">
        <v>-53.656999999999869</v>
      </c>
      <c r="E24" s="260">
        <v>141.74400000000028</v>
      </c>
      <c r="F24" s="261">
        <v>122.48700000000031</v>
      </c>
      <c r="G24" s="262">
        <v>19.256999999999977</v>
      </c>
      <c r="H24" s="260">
        <v>100.52100000000002</v>
      </c>
      <c r="I24" s="261">
        <v>85.944000000000017</v>
      </c>
      <c r="J24" s="262">
        <v>14.577000000000002</v>
      </c>
      <c r="K24" s="260">
        <v>-92.447999999999894</v>
      </c>
      <c r="L24" s="261">
        <v>-147.05799999999982</v>
      </c>
      <c r="M24" s="262">
        <v>54.609999999999928</v>
      </c>
      <c r="N24" s="260">
        <v>205.52975499115894</v>
      </c>
      <c r="O24" s="261">
        <v>82.942754991158864</v>
      </c>
      <c r="P24" s="262">
        <v>122.58700000000009</v>
      </c>
      <c r="Q24" s="261">
        <v>-262.86399999999998</v>
      </c>
      <c r="R24" s="261">
        <v>-35.414000000000001</v>
      </c>
      <c r="S24" s="261">
        <v>-227.44999999999996</v>
      </c>
    </row>
    <row r="25" spans="1:19" s="207" customFormat="1" ht="15.95" customHeight="1">
      <c r="A25" s="231" t="s">
        <v>150</v>
      </c>
      <c r="B25" s="243"/>
      <c r="C25" s="209"/>
      <c r="D25" s="244"/>
      <c r="E25" s="243"/>
      <c r="F25" s="209"/>
      <c r="G25" s="244"/>
      <c r="H25" s="243"/>
      <c r="I25" s="209"/>
      <c r="J25" s="244"/>
      <c r="K25" s="243"/>
      <c r="L25" s="209"/>
      <c r="M25" s="244"/>
      <c r="N25" s="243"/>
      <c r="O25" s="209"/>
      <c r="P25" s="244"/>
      <c r="Q25" s="209"/>
      <c r="R25" s="209"/>
      <c r="S25" s="209"/>
    </row>
    <row r="26" spans="1:19" s="207" customFormat="1" ht="15.95" customHeight="1">
      <c r="A26" s="232" t="s">
        <v>52</v>
      </c>
      <c r="B26" s="245">
        <v>143.58619798699999</v>
      </c>
      <c r="C26" s="210">
        <v>143.58619798699999</v>
      </c>
      <c r="D26" s="246">
        <v>0</v>
      </c>
      <c r="E26" s="245">
        <v>30.64178643</v>
      </c>
      <c r="F26" s="210">
        <v>30.64178643</v>
      </c>
      <c r="G26" s="246">
        <v>0</v>
      </c>
      <c r="H26" s="245">
        <v>59.937700020000001</v>
      </c>
      <c r="I26" s="210">
        <v>59.937700020000001</v>
      </c>
      <c r="J26" s="246">
        <v>0</v>
      </c>
      <c r="K26" s="245">
        <v>28.338977785000001</v>
      </c>
      <c r="L26" s="210">
        <v>28.338977785000001</v>
      </c>
      <c r="M26" s="246">
        <v>0</v>
      </c>
      <c r="N26" s="245">
        <v>30.141994921999999</v>
      </c>
      <c r="O26" s="210">
        <v>30.141994921999999</v>
      </c>
      <c r="P26" s="246">
        <v>0</v>
      </c>
      <c r="Q26" s="210">
        <v>0</v>
      </c>
      <c r="R26" s="210">
        <v>0</v>
      </c>
      <c r="S26" s="210">
        <v>0</v>
      </c>
    </row>
    <row r="27" spans="1:19" s="207" customFormat="1" ht="15.95" customHeight="1">
      <c r="A27" s="232" t="s">
        <v>151</v>
      </c>
      <c r="B27" s="245">
        <v>76.964593301999997</v>
      </c>
      <c r="C27" s="210">
        <v>38.494240992999998</v>
      </c>
      <c r="D27" s="246">
        <v>38.470352308999999</v>
      </c>
      <c r="E27" s="245">
        <v>42.983693537999997</v>
      </c>
      <c r="F27" s="210">
        <v>33.205482187000001</v>
      </c>
      <c r="G27" s="246">
        <v>9.7782113509999995</v>
      </c>
      <c r="H27" s="245">
        <v>7.3814203149999997</v>
      </c>
      <c r="I27" s="210">
        <v>3.895380152</v>
      </c>
      <c r="J27" s="246">
        <v>3.4860401630000002</v>
      </c>
      <c r="K27" s="245">
        <v>61.781964555999998</v>
      </c>
      <c r="L27" s="210">
        <v>15.007588966</v>
      </c>
      <c r="M27" s="246">
        <v>46.774375589999998</v>
      </c>
      <c r="N27" s="245">
        <v>31.096842767999998</v>
      </c>
      <c r="O27" s="210">
        <v>3.9340293489999998</v>
      </c>
      <c r="P27" s="246">
        <v>27.162813418999999</v>
      </c>
      <c r="Q27" s="210">
        <v>2.3140000000000001E-2</v>
      </c>
      <c r="R27" s="210">
        <v>2.3140000000000001E-2</v>
      </c>
      <c r="S27" s="210">
        <v>0</v>
      </c>
    </row>
    <row r="28" spans="1:19" s="207" customFormat="1" ht="15.95" customHeight="1">
      <c r="A28" s="232" t="s">
        <v>152</v>
      </c>
      <c r="B28" s="245">
        <v>151.66202793599999</v>
      </c>
      <c r="C28" s="210">
        <v>115.78002228</v>
      </c>
      <c r="D28" s="246">
        <v>35.882005655999997</v>
      </c>
      <c r="E28" s="245">
        <v>86.668244202000011</v>
      </c>
      <c r="F28" s="210">
        <v>74.582045183000005</v>
      </c>
      <c r="G28" s="246">
        <v>12.086199019</v>
      </c>
      <c r="H28" s="245">
        <v>97.304883002000011</v>
      </c>
      <c r="I28" s="210">
        <v>96.697114002000006</v>
      </c>
      <c r="J28" s="246">
        <v>0.607769</v>
      </c>
      <c r="K28" s="245">
        <v>97.700805220999996</v>
      </c>
      <c r="L28" s="210">
        <v>81.031127554999998</v>
      </c>
      <c r="M28" s="246">
        <v>16.669677665999998</v>
      </c>
      <c r="N28" s="245">
        <v>29.385446803000001</v>
      </c>
      <c r="O28" s="210">
        <v>26.653009803</v>
      </c>
      <c r="P28" s="246">
        <v>2.732437</v>
      </c>
      <c r="Q28" s="210">
        <v>0</v>
      </c>
      <c r="R28" s="210">
        <v>0</v>
      </c>
      <c r="S28" s="210">
        <v>0</v>
      </c>
    </row>
    <row r="29" spans="1:19" s="207" customFormat="1" ht="15.95" customHeight="1">
      <c r="A29" s="263" t="s">
        <v>163</v>
      </c>
      <c r="B29" s="264">
        <v>15.978904318</v>
      </c>
      <c r="C29" s="265">
        <v>15.978904318</v>
      </c>
      <c r="D29" s="266">
        <v>0</v>
      </c>
      <c r="E29" s="264">
        <v>27.295557537000001</v>
      </c>
      <c r="F29" s="265">
        <v>27.295557537000001</v>
      </c>
      <c r="G29" s="266">
        <v>0</v>
      </c>
      <c r="H29" s="264">
        <v>6.1231451760000004</v>
      </c>
      <c r="I29" s="265">
        <v>6.1231451760000004</v>
      </c>
      <c r="J29" s="266">
        <v>0</v>
      </c>
      <c r="K29" s="264">
        <v>6.6399190910000003</v>
      </c>
      <c r="L29" s="265">
        <v>6.4440497350000001</v>
      </c>
      <c r="M29" s="266">
        <v>0.19586935599999999</v>
      </c>
      <c r="N29" s="264">
        <v>0.44402790199999997</v>
      </c>
      <c r="O29" s="265">
        <v>0.44402790199999997</v>
      </c>
      <c r="P29" s="266">
        <v>0</v>
      </c>
      <c r="Q29" s="265">
        <v>0</v>
      </c>
      <c r="R29" s="265">
        <v>0</v>
      </c>
      <c r="S29" s="265">
        <v>0</v>
      </c>
    </row>
    <row r="30" spans="1:19" ht="15.95" customHeight="1">
      <c r="A30" s="231" t="s">
        <v>153</v>
      </c>
      <c r="B30" s="237"/>
      <c r="C30" s="205"/>
      <c r="D30" s="238"/>
      <c r="E30" s="237"/>
      <c r="F30" s="205"/>
      <c r="G30" s="238"/>
      <c r="H30" s="237"/>
      <c r="I30" s="205"/>
      <c r="J30" s="238"/>
      <c r="K30" s="237"/>
      <c r="L30" s="205"/>
      <c r="M30" s="238"/>
      <c r="N30" s="237"/>
      <c r="O30" s="205"/>
      <c r="P30" s="238"/>
      <c r="Q30" s="205"/>
      <c r="R30" s="205"/>
      <c r="S30" s="205"/>
    </row>
    <row r="31" spans="1:19" ht="15.75" customHeight="1">
      <c r="A31" s="233" t="s">
        <v>88</v>
      </c>
      <c r="B31" s="247">
        <v>0.67052365825885274</v>
      </c>
      <c r="C31" s="211">
        <v>0.64430403075059905</v>
      </c>
      <c r="D31" s="248">
        <v>0.78405639814316552</v>
      </c>
      <c r="E31" s="247">
        <v>0.71372993648825811</v>
      </c>
      <c r="F31" s="211">
        <v>0.69281927584587211</v>
      </c>
      <c r="G31" s="248">
        <v>0.81748795231064952</v>
      </c>
      <c r="H31" s="247">
        <v>0.59639841575883068</v>
      </c>
      <c r="I31" s="211">
        <v>0.60914481090189543</v>
      </c>
      <c r="J31" s="248">
        <v>0.47412723431369258</v>
      </c>
      <c r="K31" s="247">
        <v>0.80313637554966644</v>
      </c>
      <c r="L31" s="211">
        <v>1.3562647007988209</v>
      </c>
      <c r="M31" s="248">
        <v>0.45316638059328934</v>
      </c>
      <c r="N31" s="247">
        <v>0.50692818106206705</v>
      </c>
      <c r="O31" s="211">
        <v>0.53152081152533226</v>
      </c>
      <c r="P31" s="248">
        <v>0.48816748092911616</v>
      </c>
      <c r="Q31" s="211" t="s">
        <v>597</v>
      </c>
      <c r="R31" s="211" t="s">
        <v>597</v>
      </c>
      <c r="S31" s="211" t="s">
        <v>597</v>
      </c>
    </row>
    <row r="32" spans="1:19" ht="15.75" customHeight="1">
      <c r="A32" s="263" t="s">
        <v>154</v>
      </c>
      <c r="B32" s="270">
        <v>2.8642316811831409E-2</v>
      </c>
      <c r="C32" s="271">
        <v>8.635828690601341E-2</v>
      </c>
      <c r="D32" s="272">
        <v>-6.3923823748938555E-2</v>
      </c>
      <c r="E32" s="270">
        <v>0.14321067369418541</v>
      </c>
      <c r="F32" s="271">
        <v>0.17986198380419946</v>
      </c>
      <c r="G32" s="272">
        <v>9.4265482396499858E-2</v>
      </c>
      <c r="H32" s="270">
        <v>9.4344148053372281E-2</v>
      </c>
      <c r="I32" s="271">
        <v>9.1310069855010528E-2</v>
      </c>
      <c r="J32" s="272">
        <v>0.12005135980007775</v>
      </c>
      <c r="K32" s="270">
        <v>-6.7071761304087846E-2</v>
      </c>
      <c r="L32" s="271">
        <v>-0.16373799671942602</v>
      </c>
      <c r="M32" s="272">
        <v>4.0985099355076863E-3</v>
      </c>
      <c r="N32" s="270">
        <v>0.13303531082412545</v>
      </c>
      <c r="O32" s="271">
        <v>0.12631712050502952</v>
      </c>
      <c r="P32" s="272">
        <v>0.137362151455382</v>
      </c>
      <c r="Q32" s="288">
        <v>-0.75157174956418793</v>
      </c>
      <c r="R32" s="271">
        <v>-0.30819924824734229</v>
      </c>
      <c r="S32" s="288">
        <v>-0.86401487398799992</v>
      </c>
    </row>
    <row r="33" spans="1:19" ht="15.75" customHeight="1">
      <c r="A33" s="231" t="s">
        <v>189</v>
      </c>
      <c r="B33" s="267"/>
      <c r="C33" s="268"/>
      <c r="D33" s="269"/>
      <c r="E33" s="267"/>
      <c r="F33" s="268"/>
      <c r="G33" s="269"/>
      <c r="H33" s="267"/>
      <c r="I33" s="268"/>
      <c r="J33" s="269"/>
      <c r="K33" s="267"/>
      <c r="L33" s="268"/>
      <c r="M33" s="269"/>
      <c r="N33" s="267"/>
      <c r="O33" s="268"/>
      <c r="P33" s="269"/>
      <c r="Q33" s="268"/>
      <c r="R33" s="268"/>
      <c r="S33" s="268"/>
    </row>
    <row r="34" spans="1:19" ht="15.75" customHeight="1">
      <c r="A34" s="233" t="s">
        <v>155</v>
      </c>
      <c r="B34" s="241">
        <v>143.83759481125986</v>
      </c>
      <c r="C34" s="208">
        <v>153.25363757723002</v>
      </c>
      <c r="D34" s="242">
        <v>128.73593860105129</v>
      </c>
      <c r="E34" s="241">
        <v>47.539497479676839</v>
      </c>
      <c r="F34" s="208">
        <v>82.349617378739723</v>
      </c>
      <c r="G34" s="242">
        <v>1.0530834213294711</v>
      </c>
      <c r="H34" s="241">
        <v>43.256510308436212</v>
      </c>
      <c r="I34" s="208">
        <v>46.381511791627602</v>
      </c>
      <c r="J34" s="242">
        <v>16.778921536813012</v>
      </c>
      <c r="K34" s="241">
        <v>109.58006646243432</v>
      </c>
      <c r="L34" s="208">
        <v>59.301161134047398</v>
      </c>
      <c r="M34" s="242">
        <v>146.59778329475296</v>
      </c>
      <c r="N34" s="241">
        <v>-2.413285819591835</v>
      </c>
      <c r="O34" s="208">
        <v>1.0220172746236087</v>
      </c>
      <c r="P34" s="242">
        <v>-4.6257877438798261</v>
      </c>
      <c r="Q34" s="208">
        <v>3.7022509387213444E-3</v>
      </c>
      <c r="R34" s="208">
        <v>0</v>
      </c>
      <c r="S34" s="208">
        <v>4.6411739926193706E-3</v>
      </c>
    </row>
    <row r="35" spans="1:19" ht="15.75" customHeight="1">
      <c r="A35" s="273" t="s">
        <v>91</v>
      </c>
      <c r="B35" s="274">
        <v>80826.600999999995</v>
      </c>
      <c r="C35" s="275">
        <v>50865.286999999997</v>
      </c>
      <c r="D35" s="276">
        <v>29961.313999999998</v>
      </c>
      <c r="E35" s="274">
        <v>34691.442999999999</v>
      </c>
      <c r="F35" s="275">
        <v>20118.523000000001</v>
      </c>
      <c r="G35" s="276">
        <v>14572.92</v>
      </c>
      <c r="H35" s="274">
        <v>25279.168999999998</v>
      </c>
      <c r="I35" s="275">
        <v>22605.498</v>
      </c>
      <c r="J35" s="276">
        <v>2673.6709999999998</v>
      </c>
      <c r="K35" s="274">
        <v>83263.252999999997</v>
      </c>
      <c r="L35" s="275">
        <v>35299.154999999999</v>
      </c>
      <c r="M35" s="276">
        <v>47964.097999999998</v>
      </c>
      <c r="N35" s="274">
        <v>43876.701000000001</v>
      </c>
      <c r="O35" s="275">
        <v>17444.72</v>
      </c>
      <c r="P35" s="276">
        <v>26431.981</v>
      </c>
      <c r="Q35" s="275">
        <v>10718.833000000001</v>
      </c>
      <c r="R35" s="275">
        <v>2121.4490000000001</v>
      </c>
      <c r="S35" s="275">
        <v>8597.384</v>
      </c>
    </row>
    <row r="36" spans="1:19" ht="14.25" customHeight="1">
      <c r="A36" s="969" t="s">
        <v>156</v>
      </c>
      <c r="B36" s="205"/>
      <c r="C36" s="205"/>
      <c r="D36" s="205"/>
      <c r="E36" s="205"/>
      <c r="F36" s="205"/>
      <c r="G36" s="205"/>
      <c r="H36" s="205"/>
      <c r="I36" s="205"/>
      <c r="J36" s="205"/>
      <c r="K36" s="205"/>
      <c r="L36" s="205"/>
      <c r="M36" s="205"/>
      <c r="N36" s="205"/>
      <c r="O36" s="205"/>
      <c r="P36" s="205"/>
      <c r="Q36" s="205"/>
      <c r="R36" s="205"/>
      <c r="S36" s="205"/>
    </row>
    <row r="37" spans="1:19" ht="14.25" customHeight="1">
      <c r="A37" s="969" t="s">
        <v>157</v>
      </c>
      <c r="B37" s="205"/>
      <c r="C37" s="205"/>
      <c r="D37" s="205"/>
      <c r="E37" s="205"/>
      <c r="F37" s="205"/>
      <c r="G37" s="205"/>
      <c r="H37" s="205"/>
      <c r="I37" s="205"/>
      <c r="J37" s="205"/>
      <c r="K37" s="205"/>
      <c r="L37" s="205"/>
      <c r="M37" s="205"/>
      <c r="N37" s="205"/>
      <c r="O37" s="205"/>
      <c r="P37" s="205"/>
      <c r="Q37" s="205"/>
      <c r="R37" s="205"/>
      <c r="S37" s="205"/>
    </row>
    <row r="38" spans="1:19" ht="15">
      <c r="A38" s="969" t="s">
        <v>164</v>
      </c>
    </row>
  </sheetData>
  <mergeCells count="6">
    <mergeCell ref="N6:P6"/>
    <mergeCell ref="Q6:S6"/>
    <mergeCell ref="B6:D6"/>
    <mergeCell ref="E6:G6"/>
    <mergeCell ref="H6:J6"/>
    <mergeCell ref="K6:M6"/>
  </mergeCells>
  <phoneticPr fontId="0" type="noConversion"/>
  <pageMargins left="0.55118110236220474" right="0.43307086614173229" top="0.39370078740157483" bottom="0.39370078740157483" header="0.11811023622047245" footer="0.11811023622047245"/>
  <pageSetup paperSize="9" scale="56" orientation="landscape" r:id="rId1"/>
  <headerFooter alignWithMargins="0">
    <oddFooter>&amp;LUnaudited&amp;RING Group Statistical Supplement 4Q2012</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enableFormatConditionsCalculation="0">
    <tabColor indexed="45"/>
  </sheetPr>
  <dimension ref="A1:T38"/>
  <sheetViews>
    <sheetView showGridLines="0" view="pageBreakPreview" zoomScale="70" zoomScaleNormal="100" zoomScaleSheetLayoutView="70" workbookViewId="0"/>
  </sheetViews>
  <sheetFormatPr defaultRowHeight="12.75"/>
  <cols>
    <col min="1" max="1" width="39.42578125" style="198" customWidth="1"/>
    <col min="2" max="4" width="11.42578125" style="207" customWidth="1"/>
    <col min="5" max="9" width="11.42578125" style="198" customWidth="1"/>
    <col min="10" max="10" width="11.42578125" style="204" customWidth="1"/>
    <col min="11" max="19" width="11.42578125" style="198" customWidth="1"/>
    <col min="20" max="16384" width="9.140625" style="198"/>
  </cols>
  <sheetData>
    <row r="1" spans="1:20" s="283" customFormat="1" ht="50.1" customHeight="1">
      <c r="A1" s="282"/>
      <c r="J1" s="284"/>
    </row>
    <row r="2" spans="1:20" ht="39.950000000000003" customHeight="1">
      <c r="A2" s="285" t="s">
        <v>187</v>
      </c>
      <c r="B2" s="196"/>
      <c r="C2" s="196"/>
      <c r="D2" s="196"/>
      <c r="E2" s="196"/>
      <c r="F2" s="196"/>
      <c r="G2" s="196"/>
      <c r="H2" s="196"/>
      <c r="I2" s="196"/>
      <c r="J2" s="196"/>
      <c r="K2" s="196"/>
      <c r="L2" s="196"/>
      <c r="M2" s="196"/>
      <c r="N2" s="196"/>
      <c r="O2" s="196"/>
      <c r="P2" s="196"/>
      <c r="Q2" s="196"/>
      <c r="R2" s="40" t="s">
        <v>570</v>
      </c>
      <c r="S2" s="197"/>
    </row>
    <row r="3" spans="1:20" ht="2.1" customHeight="1">
      <c r="A3" s="199"/>
      <c r="B3" s="286"/>
      <c r="C3" s="286"/>
      <c r="D3" s="286"/>
      <c r="E3" s="286"/>
      <c r="F3" s="286"/>
      <c r="G3" s="286"/>
      <c r="H3" s="286"/>
      <c r="I3" s="286"/>
      <c r="J3" s="286"/>
      <c r="K3" s="286"/>
      <c r="L3" s="286"/>
      <c r="M3" s="286"/>
      <c r="N3" s="286"/>
      <c r="O3" s="286"/>
      <c r="P3" s="286"/>
      <c r="Q3" s="286"/>
      <c r="R3" s="286"/>
      <c r="S3" s="286"/>
    </row>
    <row r="4" spans="1:20" ht="22.5" customHeight="1">
      <c r="A4" s="200"/>
      <c r="B4" s="200"/>
      <c r="C4" s="200"/>
      <c r="D4" s="200"/>
      <c r="E4" s="200"/>
      <c r="F4" s="200"/>
      <c r="G4" s="200"/>
      <c r="H4" s="200"/>
      <c r="I4" s="200"/>
      <c r="J4" s="200"/>
      <c r="K4" s="200"/>
      <c r="L4" s="200"/>
      <c r="M4" s="200"/>
      <c r="N4" s="200"/>
      <c r="O4" s="200"/>
      <c r="P4" s="200"/>
      <c r="Q4" s="200"/>
      <c r="R4" s="200"/>
      <c r="S4" s="200"/>
    </row>
    <row r="5" spans="1:20" ht="20.100000000000001" customHeight="1">
      <c r="A5" s="957" t="s">
        <v>583</v>
      </c>
      <c r="B5" s="201"/>
      <c r="C5" s="201"/>
      <c r="D5" s="201"/>
      <c r="E5" s="201"/>
      <c r="F5" s="201"/>
      <c r="G5" s="201"/>
      <c r="H5" s="201"/>
      <c r="I5" s="201"/>
      <c r="J5" s="201"/>
      <c r="K5" s="201"/>
      <c r="L5" s="201"/>
      <c r="M5" s="201"/>
      <c r="N5" s="201"/>
      <c r="O5" s="201"/>
      <c r="P5" s="201"/>
      <c r="Q5" s="201"/>
      <c r="R5" s="201"/>
      <c r="S5" s="202"/>
    </row>
    <row r="6" spans="1:20" ht="15.95" customHeight="1">
      <c r="A6" s="228"/>
      <c r="B6" s="1017" t="s">
        <v>71</v>
      </c>
      <c r="C6" s="1018"/>
      <c r="D6" s="1019"/>
      <c r="E6" s="1017" t="s">
        <v>72</v>
      </c>
      <c r="F6" s="1018"/>
      <c r="G6" s="1019"/>
      <c r="H6" s="1017" t="s">
        <v>112</v>
      </c>
      <c r="I6" s="1018"/>
      <c r="J6" s="1019"/>
      <c r="K6" s="1017" t="s">
        <v>143</v>
      </c>
      <c r="L6" s="1018"/>
      <c r="M6" s="1019"/>
      <c r="N6" s="1017" t="s">
        <v>144</v>
      </c>
      <c r="O6" s="1018"/>
      <c r="P6" s="1019"/>
      <c r="Q6" s="1017" t="s">
        <v>188</v>
      </c>
      <c r="R6" s="1018"/>
      <c r="S6" s="1019"/>
    </row>
    <row r="7" spans="1:20" ht="15.95" customHeight="1">
      <c r="A7" s="228"/>
      <c r="B7" s="234"/>
      <c r="C7" s="235" t="s">
        <v>69</v>
      </c>
      <c r="D7" s="236" t="s">
        <v>76</v>
      </c>
      <c r="E7" s="234"/>
      <c r="F7" s="235" t="s">
        <v>69</v>
      </c>
      <c r="G7" s="236" t="s">
        <v>76</v>
      </c>
      <c r="H7" s="234"/>
      <c r="I7" s="235" t="s">
        <v>69</v>
      </c>
      <c r="J7" s="236" t="s">
        <v>76</v>
      </c>
      <c r="K7" s="234"/>
      <c r="L7" s="235" t="s">
        <v>69</v>
      </c>
      <c r="M7" s="236" t="s">
        <v>76</v>
      </c>
      <c r="N7" s="234"/>
      <c r="O7" s="235" t="s">
        <v>69</v>
      </c>
      <c r="P7" s="236" t="s">
        <v>76</v>
      </c>
      <c r="Q7" s="203"/>
      <c r="R7" s="203" t="s">
        <v>76</v>
      </c>
      <c r="S7" s="203" t="s">
        <v>68</v>
      </c>
    </row>
    <row r="8" spans="1:20" s="204" customFormat="1" ht="15.95" customHeight="1">
      <c r="A8" s="287" t="s">
        <v>65</v>
      </c>
      <c r="B8" s="249" t="s">
        <v>14</v>
      </c>
      <c r="C8" s="203" t="s">
        <v>68</v>
      </c>
      <c r="D8" s="250" t="s">
        <v>68</v>
      </c>
      <c r="E8" s="249" t="s">
        <v>14</v>
      </c>
      <c r="F8" s="203" t="s">
        <v>68</v>
      </c>
      <c r="G8" s="250" t="s">
        <v>68</v>
      </c>
      <c r="H8" s="249" t="s">
        <v>14</v>
      </c>
      <c r="I8" s="203" t="s">
        <v>68</v>
      </c>
      <c r="J8" s="250" t="s">
        <v>68</v>
      </c>
      <c r="K8" s="249" t="s">
        <v>14</v>
      </c>
      <c r="L8" s="203" t="s">
        <v>68</v>
      </c>
      <c r="M8" s="250" t="s">
        <v>68</v>
      </c>
      <c r="N8" s="249" t="s">
        <v>14</v>
      </c>
      <c r="O8" s="203" t="s">
        <v>68</v>
      </c>
      <c r="P8" s="250" t="s">
        <v>68</v>
      </c>
      <c r="Q8" s="203" t="s">
        <v>14</v>
      </c>
      <c r="R8" s="203" t="s">
        <v>68</v>
      </c>
      <c r="S8" s="203" t="s">
        <v>145</v>
      </c>
      <c r="T8" s="198"/>
    </row>
    <row r="9" spans="1:20" s="204" customFormat="1" ht="15.95" customHeight="1">
      <c r="A9" s="251" t="s">
        <v>146</v>
      </c>
      <c r="B9" s="252"/>
      <c r="C9" s="253"/>
      <c r="D9" s="254"/>
      <c r="E9" s="252"/>
      <c r="F9" s="253"/>
      <c r="G9" s="254"/>
      <c r="H9" s="252"/>
      <c r="I9" s="253"/>
      <c r="J9" s="254"/>
      <c r="K9" s="252"/>
      <c r="L9" s="253"/>
      <c r="M9" s="254"/>
      <c r="N9" s="252"/>
      <c r="O9" s="253"/>
      <c r="P9" s="254"/>
      <c r="Q9" s="253"/>
      <c r="R9" s="253"/>
      <c r="S9" s="253"/>
    </row>
    <row r="10" spans="1:20" ht="15.95" customHeight="1">
      <c r="A10" s="229" t="s">
        <v>16</v>
      </c>
      <c r="B10" s="237">
        <v>1183.3870000000004</v>
      </c>
      <c r="C10" s="205">
        <v>896.44500000000028</v>
      </c>
      <c r="D10" s="238">
        <v>286.94200000000018</v>
      </c>
      <c r="E10" s="237">
        <v>578.90400000000022</v>
      </c>
      <c r="F10" s="205">
        <v>411.90000000000015</v>
      </c>
      <c r="G10" s="238">
        <v>167.00400000000002</v>
      </c>
      <c r="H10" s="237">
        <v>308.88799999999992</v>
      </c>
      <c r="I10" s="205">
        <v>292.37299999999993</v>
      </c>
      <c r="J10" s="238">
        <v>16.515000000000008</v>
      </c>
      <c r="K10" s="237">
        <v>640.72700000000009</v>
      </c>
      <c r="L10" s="205">
        <v>340.81</v>
      </c>
      <c r="M10" s="238">
        <v>299.91700000000014</v>
      </c>
      <c r="N10" s="237">
        <v>335.99877815193565</v>
      </c>
      <c r="O10" s="205">
        <v>119.57777815193569</v>
      </c>
      <c r="P10" s="238">
        <v>216.42099999999996</v>
      </c>
      <c r="Q10" s="205">
        <v>-2.3589999999999698</v>
      </c>
      <c r="R10" s="205">
        <v>-12.690000000000008</v>
      </c>
      <c r="S10" s="205">
        <v>10.331000000000039</v>
      </c>
    </row>
    <row r="11" spans="1:20" ht="15.95" customHeight="1">
      <c r="A11" s="229" t="s">
        <v>23</v>
      </c>
      <c r="B11" s="239">
        <v>166.47299999999998</v>
      </c>
      <c r="C11" s="206">
        <v>123.98299999999999</v>
      </c>
      <c r="D11" s="240">
        <v>42.489999999999995</v>
      </c>
      <c r="E11" s="239">
        <v>90.659999999999982</v>
      </c>
      <c r="F11" s="206">
        <v>78.404999999999973</v>
      </c>
      <c r="G11" s="240">
        <v>12.255000000000013</v>
      </c>
      <c r="H11" s="239">
        <v>29.716000000000001</v>
      </c>
      <c r="I11" s="206">
        <v>23.975999999999999</v>
      </c>
      <c r="J11" s="240">
        <v>5.740000000000002</v>
      </c>
      <c r="K11" s="239">
        <v>161.71999999999997</v>
      </c>
      <c r="L11" s="206">
        <v>55.45</v>
      </c>
      <c r="M11" s="240">
        <v>106.26999999999998</v>
      </c>
      <c r="N11" s="239">
        <v>47.984305226234895</v>
      </c>
      <c r="O11" s="206">
        <v>17.064305226234904</v>
      </c>
      <c r="P11" s="240">
        <v>30.919999999999995</v>
      </c>
      <c r="Q11" s="206">
        <v>-6.4579999999999993</v>
      </c>
      <c r="R11" s="206">
        <v>-0.55900000000000016</v>
      </c>
      <c r="S11" s="206">
        <v>-5.8989999999999991</v>
      </c>
    </row>
    <row r="12" spans="1:20" ht="15.95" customHeight="1">
      <c r="A12" s="229" t="s">
        <v>26</v>
      </c>
      <c r="B12" s="239">
        <v>-31.493000000000002</v>
      </c>
      <c r="C12" s="206">
        <v>0</v>
      </c>
      <c r="D12" s="240">
        <v>-31.493000000000002</v>
      </c>
      <c r="E12" s="239">
        <v>17.603999999999999</v>
      </c>
      <c r="F12" s="206">
        <v>-7.2819999999999983</v>
      </c>
      <c r="G12" s="240">
        <v>24.885999999999996</v>
      </c>
      <c r="H12" s="239">
        <v>-48.999000000000024</v>
      </c>
      <c r="I12" s="206">
        <v>-48.998000000000026</v>
      </c>
      <c r="J12" s="240">
        <v>-1E-3</v>
      </c>
      <c r="K12" s="239">
        <v>-68.302999999999983</v>
      </c>
      <c r="L12" s="206">
        <v>-71.526999999999987</v>
      </c>
      <c r="M12" s="240">
        <v>3.224000000000002</v>
      </c>
      <c r="N12" s="239">
        <v>0.15899585015730366</v>
      </c>
      <c r="O12" s="206">
        <v>0.39599585015730199</v>
      </c>
      <c r="P12" s="240">
        <v>-0.23699999999999832</v>
      </c>
      <c r="Q12" s="206">
        <v>-21.043999999999997</v>
      </c>
      <c r="R12" s="206">
        <v>-11.810999999999996</v>
      </c>
      <c r="S12" s="206">
        <v>-9.2330000000000005</v>
      </c>
    </row>
    <row r="13" spans="1:20" ht="15.95" customHeight="1">
      <c r="A13" s="229" t="s">
        <v>34</v>
      </c>
      <c r="B13" s="239">
        <v>-61.039000000000655</v>
      </c>
      <c r="C13" s="206">
        <v>10.888999999999314</v>
      </c>
      <c r="D13" s="240">
        <v>-71.927999999999969</v>
      </c>
      <c r="E13" s="239">
        <v>-17.755000000000084</v>
      </c>
      <c r="F13" s="206">
        <v>28.686999999999923</v>
      </c>
      <c r="G13" s="240">
        <v>-46.442000000000007</v>
      </c>
      <c r="H13" s="239">
        <v>-64.355000000000047</v>
      </c>
      <c r="I13" s="206">
        <v>-66.525000000000034</v>
      </c>
      <c r="J13" s="240">
        <v>2.169999999999991</v>
      </c>
      <c r="K13" s="239">
        <v>164.74000000000004</v>
      </c>
      <c r="L13" s="206">
        <v>-16.380999999999879</v>
      </c>
      <c r="M13" s="240">
        <v>181.12099999999992</v>
      </c>
      <c r="N13" s="239">
        <v>-18.31746210676166</v>
      </c>
      <c r="O13" s="206">
        <v>12.016537893238395</v>
      </c>
      <c r="P13" s="240">
        <v>-30.334000000000053</v>
      </c>
      <c r="Q13" s="206">
        <v>-46.208000000000048</v>
      </c>
      <c r="R13" s="206">
        <v>-24.402999999999999</v>
      </c>
      <c r="S13" s="206">
        <v>-21.805000000000049</v>
      </c>
    </row>
    <row r="14" spans="1:20" s="207" customFormat="1" ht="15.95" customHeight="1">
      <c r="A14" s="255" t="s">
        <v>36</v>
      </c>
      <c r="B14" s="256">
        <v>1257.3279999999997</v>
      </c>
      <c r="C14" s="257">
        <v>1031.3169999999996</v>
      </c>
      <c r="D14" s="258">
        <v>226.01100000000022</v>
      </c>
      <c r="E14" s="256">
        <v>669.41300000000012</v>
      </c>
      <c r="F14" s="257">
        <v>511.71000000000004</v>
      </c>
      <c r="G14" s="258">
        <v>157.70300000000003</v>
      </c>
      <c r="H14" s="256">
        <v>225.24999999999986</v>
      </c>
      <c r="I14" s="257">
        <v>200.82599999999985</v>
      </c>
      <c r="J14" s="258">
        <v>24.423999999999999</v>
      </c>
      <c r="K14" s="256">
        <v>898.88400000000013</v>
      </c>
      <c r="L14" s="257">
        <v>308.35200000000015</v>
      </c>
      <c r="M14" s="258">
        <v>590.53200000000004</v>
      </c>
      <c r="N14" s="256">
        <v>365.82461712156618</v>
      </c>
      <c r="O14" s="257">
        <v>149.05461712156628</v>
      </c>
      <c r="P14" s="258">
        <v>216.7699999999999</v>
      </c>
      <c r="Q14" s="257">
        <v>-76.069000000000017</v>
      </c>
      <c r="R14" s="257">
        <v>-49.463000000000008</v>
      </c>
      <c r="S14" s="257">
        <v>-26.606000000000009</v>
      </c>
    </row>
    <row r="15" spans="1:20" ht="15.95" customHeight="1">
      <c r="A15" s="229" t="s">
        <v>80</v>
      </c>
      <c r="B15" s="239">
        <v>760.87199999999996</v>
      </c>
      <c r="C15" s="206">
        <v>599.79599999999994</v>
      </c>
      <c r="D15" s="240">
        <v>161.07600000000005</v>
      </c>
      <c r="E15" s="239">
        <v>453.98399999999987</v>
      </c>
      <c r="F15" s="206">
        <v>361.11299999999989</v>
      </c>
      <c r="G15" s="240">
        <v>92.870999999999995</v>
      </c>
      <c r="H15" s="239">
        <v>187.18299999999999</v>
      </c>
      <c r="I15" s="206">
        <v>173.81</v>
      </c>
      <c r="J15" s="240">
        <v>13.373000000000001</v>
      </c>
      <c r="K15" s="239">
        <v>518.52300000000014</v>
      </c>
      <c r="L15" s="206">
        <v>342.40699999999998</v>
      </c>
      <c r="M15" s="240">
        <v>176.1160000000001</v>
      </c>
      <c r="N15" s="239">
        <v>195.24281322705374</v>
      </c>
      <c r="O15" s="206">
        <v>83.712813227053715</v>
      </c>
      <c r="P15" s="240">
        <v>111.53000000000003</v>
      </c>
      <c r="Q15" s="206">
        <v>-6.2819999999999752</v>
      </c>
      <c r="R15" s="206">
        <v>18.370000000000005</v>
      </c>
      <c r="S15" s="206">
        <v>-24.65199999999998</v>
      </c>
    </row>
    <row r="16" spans="1:20" ht="15.95" customHeight="1">
      <c r="A16" s="229" t="s">
        <v>78</v>
      </c>
      <c r="B16" s="239">
        <v>21.630999999999997</v>
      </c>
      <c r="C16" s="206">
        <v>20.797999999999998</v>
      </c>
      <c r="D16" s="240">
        <v>0.83299999999999996</v>
      </c>
      <c r="E16" s="239">
        <v>5.5559999999999992</v>
      </c>
      <c r="F16" s="206">
        <v>5.2799999999999994</v>
      </c>
      <c r="G16" s="240">
        <v>0.27600000000000002</v>
      </c>
      <c r="H16" s="239">
        <v>0.22799999999999998</v>
      </c>
      <c r="I16" s="206">
        <v>0.22799999999999998</v>
      </c>
      <c r="J16" s="240">
        <v>0</v>
      </c>
      <c r="K16" s="239">
        <v>0.39899999999999997</v>
      </c>
      <c r="L16" s="206">
        <v>0.61099999999999999</v>
      </c>
      <c r="M16" s="240">
        <v>-0.21200000000000002</v>
      </c>
      <c r="N16" s="239">
        <v>0</v>
      </c>
      <c r="O16" s="206">
        <v>0</v>
      </c>
      <c r="P16" s="240">
        <v>0</v>
      </c>
      <c r="Q16" s="206">
        <v>94.037999999999982</v>
      </c>
      <c r="R16" s="206">
        <v>54.971999999999994</v>
      </c>
      <c r="S16" s="206">
        <v>39.065999999999995</v>
      </c>
    </row>
    <row r="17" spans="1:19" ht="15.95" customHeight="1">
      <c r="A17" s="255" t="s">
        <v>37</v>
      </c>
      <c r="B17" s="256">
        <v>782.50299999999993</v>
      </c>
      <c r="C17" s="257">
        <v>620.59399999999994</v>
      </c>
      <c r="D17" s="258">
        <v>161.90900000000005</v>
      </c>
      <c r="E17" s="256">
        <v>459.53999999999985</v>
      </c>
      <c r="F17" s="257">
        <v>366.39299999999986</v>
      </c>
      <c r="G17" s="258">
        <v>93.146999999999991</v>
      </c>
      <c r="H17" s="256">
        <v>187.411</v>
      </c>
      <c r="I17" s="257">
        <v>174.03800000000001</v>
      </c>
      <c r="J17" s="258">
        <v>13.373000000000001</v>
      </c>
      <c r="K17" s="256">
        <v>518.92200000000014</v>
      </c>
      <c r="L17" s="257">
        <v>343.01799999999997</v>
      </c>
      <c r="M17" s="258">
        <v>175.90400000000011</v>
      </c>
      <c r="N17" s="256">
        <v>195.24281322705374</v>
      </c>
      <c r="O17" s="257">
        <v>83.712813227053715</v>
      </c>
      <c r="P17" s="258">
        <v>111.53000000000003</v>
      </c>
      <c r="Q17" s="257">
        <v>87.756</v>
      </c>
      <c r="R17" s="257">
        <v>73.341999999999999</v>
      </c>
      <c r="S17" s="257">
        <v>14.414000000000016</v>
      </c>
    </row>
    <row r="18" spans="1:19" ht="15.95" customHeight="1">
      <c r="A18" s="255" t="s">
        <v>38</v>
      </c>
      <c r="B18" s="256">
        <v>474.82499999999982</v>
      </c>
      <c r="C18" s="257">
        <v>410.72299999999962</v>
      </c>
      <c r="D18" s="258">
        <v>64.102000000000174</v>
      </c>
      <c r="E18" s="256">
        <v>209.87300000000027</v>
      </c>
      <c r="F18" s="257">
        <v>145.31700000000018</v>
      </c>
      <c r="G18" s="258">
        <v>64.55600000000004</v>
      </c>
      <c r="H18" s="256">
        <v>37.838999999999857</v>
      </c>
      <c r="I18" s="257">
        <v>26.78799999999984</v>
      </c>
      <c r="J18" s="258">
        <v>11.050999999999998</v>
      </c>
      <c r="K18" s="256">
        <v>379.96199999999999</v>
      </c>
      <c r="L18" s="257">
        <v>-34.665999999999826</v>
      </c>
      <c r="M18" s="258">
        <v>414.62799999999993</v>
      </c>
      <c r="N18" s="256">
        <v>170.58180389451243</v>
      </c>
      <c r="O18" s="257">
        <v>65.341803894512566</v>
      </c>
      <c r="P18" s="258">
        <v>105.23999999999987</v>
      </c>
      <c r="Q18" s="257">
        <v>-163.82500000000002</v>
      </c>
      <c r="R18" s="257">
        <v>-122.80500000000001</v>
      </c>
      <c r="S18" s="257">
        <v>-41.020000000000024</v>
      </c>
    </row>
    <row r="19" spans="1:19" ht="15.95" customHeight="1">
      <c r="A19" s="229" t="s">
        <v>39</v>
      </c>
      <c r="B19" s="239">
        <v>236.67399999999998</v>
      </c>
      <c r="C19" s="206">
        <v>190.50399999999999</v>
      </c>
      <c r="D19" s="240">
        <v>46.169999999999995</v>
      </c>
      <c r="E19" s="239">
        <v>39.29</v>
      </c>
      <c r="F19" s="206">
        <v>41.756999999999998</v>
      </c>
      <c r="G19" s="240">
        <v>-2.4669999999999992</v>
      </c>
      <c r="H19" s="239">
        <v>1.133000000000008</v>
      </c>
      <c r="I19" s="206">
        <v>11.432000000000006</v>
      </c>
      <c r="J19" s="240">
        <v>-10.298999999999998</v>
      </c>
      <c r="K19" s="239">
        <v>146.33200000000002</v>
      </c>
      <c r="L19" s="206">
        <v>27.495999999999981</v>
      </c>
      <c r="M19" s="240">
        <v>118.83600000000004</v>
      </c>
      <c r="N19" s="239">
        <v>21.6501608951394</v>
      </c>
      <c r="O19" s="206">
        <v>13.330160895139404</v>
      </c>
      <c r="P19" s="240">
        <v>8.3199999999999985</v>
      </c>
      <c r="Q19" s="206">
        <v>1E-3</v>
      </c>
      <c r="R19" s="206">
        <v>0</v>
      </c>
      <c r="S19" s="206">
        <v>1E-3</v>
      </c>
    </row>
    <row r="20" spans="1:19" s="207" customFormat="1" ht="15.95" customHeight="1">
      <c r="A20" s="259" t="s">
        <v>40</v>
      </c>
      <c r="B20" s="260">
        <v>238.15099999999984</v>
      </c>
      <c r="C20" s="261">
        <v>220.21899999999962</v>
      </c>
      <c r="D20" s="262">
        <v>17.93200000000018</v>
      </c>
      <c r="E20" s="260">
        <v>170.58300000000028</v>
      </c>
      <c r="F20" s="261">
        <v>103.56000000000017</v>
      </c>
      <c r="G20" s="262">
        <v>67.023000000000039</v>
      </c>
      <c r="H20" s="260">
        <v>36.705999999999847</v>
      </c>
      <c r="I20" s="261">
        <v>15.355999999999835</v>
      </c>
      <c r="J20" s="262">
        <v>21.349999999999994</v>
      </c>
      <c r="K20" s="260">
        <v>233.62999999999997</v>
      </c>
      <c r="L20" s="261">
        <v>-62.161999999999807</v>
      </c>
      <c r="M20" s="262">
        <v>295.79199999999992</v>
      </c>
      <c r="N20" s="260">
        <v>148.93164299937303</v>
      </c>
      <c r="O20" s="261">
        <v>52.011642999373166</v>
      </c>
      <c r="P20" s="262">
        <v>96.919999999999874</v>
      </c>
      <c r="Q20" s="261">
        <v>-163.82600000000002</v>
      </c>
      <c r="R20" s="261">
        <v>-122.80500000000001</v>
      </c>
      <c r="S20" s="261">
        <v>-41.021000000000022</v>
      </c>
    </row>
    <row r="21" spans="1:19" s="207" customFormat="1" ht="15.95" customHeight="1">
      <c r="A21" s="230" t="s">
        <v>147</v>
      </c>
      <c r="B21" s="239">
        <v>220.21899999999962</v>
      </c>
      <c r="C21" s="206">
        <v>220.21899999999962</v>
      </c>
      <c r="D21" s="240"/>
      <c r="E21" s="239">
        <v>103.56000000000017</v>
      </c>
      <c r="F21" s="206">
        <v>103.56000000000017</v>
      </c>
      <c r="G21" s="240"/>
      <c r="H21" s="239">
        <v>15.355999999999835</v>
      </c>
      <c r="I21" s="206">
        <v>15.355999999999835</v>
      </c>
      <c r="J21" s="240"/>
      <c r="K21" s="239">
        <v>-62.161999999999807</v>
      </c>
      <c r="L21" s="206">
        <v>-62.161999999999807</v>
      </c>
      <c r="M21" s="240"/>
      <c r="N21" s="239">
        <v>52.011642999373166</v>
      </c>
      <c r="O21" s="206">
        <v>52.011642999373166</v>
      </c>
      <c r="P21" s="240"/>
      <c r="Q21" s="206">
        <v>0</v>
      </c>
      <c r="R21" s="206"/>
      <c r="S21" s="206"/>
    </row>
    <row r="22" spans="1:19" s="207" customFormat="1" ht="15.95" customHeight="1">
      <c r="A22" s="230" t="s">
        <v>148</v>
      </c>
      <c r="B22" s="241">
        <v>17.93200000000018</v>
      </c>
      <c r="C22" s="208"/>
      <c r="D22" s="242">
        <v>17.93200000000018</v>
      </c>
      <c r="E22" s="241">
        <v>67.023000000000039</v>
      </c>
      <c r="F22" s="208"/>
      <c r="G22" s="242">
        <v>67.023000000000039</v>
      </c>
      <c r="H22" s="241">
        <v>21.349999999999994</v>
      </c>
      <c r="I22" s="208"/>
      <c r="J22" s="242">
        <v>21.349999999999994</v>
      </c>
      <c r="K22" s="241">
        <v>295.79199999999992</v>
      </c>
      <c r="L22" s="208"/>
      <c r="M22" s="242">
        <v>295.79199999999992</v>
      </c>
      <c r="N22" s="241">
        <v>96.919999999999874</v>
      </c>
      <c r="O22" s="208"/>
      <c r="P22" s="242">
        <v>96.919999999999874</v>
      </c>
      <c r="Q22" s="208">
        <v>-122.80500000000001</v>
      </c>
      <c r="R22" s="208">
        <v>-122.80500000000001</v>
      </c>
      <c r="S22" s="208"/>
    </row>
    <row r="23" spans="1:19" s="207" customFormat="1" ht="15.95" customHeight="1">
      <c r="A23" s="230" t="s">
        <v>149</v>
      </c>
      <c r="B23" s="241"/>
      <c r="C23" s="208"/>
      <c r="D23" s="242"/>
      <c r="E23" s="241"/>
      <c r="F23" s="208"/>
      <c r="G23" s="242"/>
      <c r="H23" s="241"/>
      <c r="I23" s="208"/>
      <c r="J23" s="242"/>
      <c r="K23" s="241"/>
      <c r="L23" s="208"/>
      <c r="M23" s="242"/>
      <c r="N23" s="241"/>
      <c r="O23" s="208"/>
      <c r="P23" s="242"/>
      <c r="Q23" s="208">
        <v>-41.021000000000022</v>
      </c>
      <c r="R23" s="208"/>
      <c r="S23" s="208">
        <v>-41.021000000000022</v>
      </c>
    </row>
    <row r="24" spans="1:19" s="207" customFormat="1" ht="15.95" customHeight="1">
      <c r="A24" s="259" t="s">
        <v>40</v>
      </c>
      <c r="B24" s="260">
        <v>238.15099999999981</v>
      </c>
      <c r="C24" s="261">
        <v>220.21899999999962</v>
      </c>
      <c r="D24" s="262">
        <v>17.93200000000018</v>
      </c>
      <c r="E24" s="260">
        <v>170.5830000000002</v>
      </c>
      <c r="F24" s="261">
        <v>103.56000000000017</v>
      </c>
      <c r="G24" s="262">
        <v>67.023000000000039</v>
      </c>
      <c r="H24" s="260">
        <v>36.705999999999833</v>
      </c>
      <c r="I24" s="261">
        <v>15.355999999999835</v>
      </c>
      <c r="J24" s="262">
        <v>21.349999999999994</v>
      </c>
      <c r="K24" s="260">
        <v>233.63000000000011</v>
      </c>
      <c r="L24" s="261">
        <v>-62.161999999999807</v>
      </c>
      <c r="M24" s="262">
        <v>295.79199999999992</v>
      </c>
      <c r="N24" s="260">
        <v>148.93164299937303</v>
      </c>
      <c r="O24" s="261">
        <v>52.011642999373166</v>
      </c>
      <c r="P24" s="262">
        <v>96.919999999999874</v>
      </c>
      <c r="Q24" s="261">
        <v>-163.82600000000002</v>
      </c>
      <c r="R24" s="261">
        <v>-122.80500000000001</v>
      </c>
      <c r="S24" s="261">
        <v>-41.021000000000022</v>
      </c>
    </row>
    <row r="25" spans="1:19" s="207" customFormat="1" ht="15.95" customHeight="1">
      <c r="A25" s="231" t="s">
        <v>150</v>
      </c>
      <c r="B25" s="243"/>
      <c r="C25" s="209"/>
      <c r="D25" s="244"/>
      <c r="E25" s="243"/>
      <c r="F25" s="209"/>
      <c r="G25" s="244"/>
      <c r="H25" s="243"/>
      <c r="I25" s="209"/>
      <c r="J25" s="244"/>
      <c r="K25" s="243"/>
      <c r="L25" s="209"/>
      <c r="M25" s="244"/>
      <c r="N25" s="243"/>
      <c r="O25" s="209"/>
      <c r="P25" s="244"/>
      <c r="Q25" s="209"/>
      <c r="R25" s="209"/>
      <c r="S25" s="209"/>
    </row>
    <row r="26" spans="1:19" s="207" customFormat="1" ht="15.95" customHeight="1">
      <c r="A26" s="232" t="s">
        <v>52</v>
      </c>
      <c r="B26" s="245">
        <v>141.83418815300001</v>
      </c>
      <c r="C26" s="210">
        <v>141.83418815300001</v>
      </c>
      <c r="D26" s="246">
        <v>0</v>
      </c>
      <c r="E26" s="245">
        <v>28.860622244000002</v>
      </c>
      <c r="F26" s="210">
        <v>28.860622244000002</v>
      </c>
      <c r="G26" s="246">
        <v>0</v>
      </c>
      <c r="H26" s="245">
        <v>56.547113535000001</v>
      </c>
      <c r="I26" s="210">
        <v>56.547113535000001</v>
      </c>
      <c r="J26" s="246">
        <v>0</v>
      </c>
      <c r="K26" s="245">
        <v>26.072518351999999</v>
      </c>
      <c r="L26" s="210">
        <v>26.072518351999999</v>
      </c>
      <c r="M26" s="246">
        <v>0</v>
      </c>
      <c r="N26" s="245">
        <v>84.095304151999997</v>
      </c>
      <c r="O26" s="210">
        <v>84.095304151999997</v>
      </c>
      <c r="P26" s="246">
        <v>0</v>
      </c>
      <c r="Q26" s="210">
        <v>0</v>
      </c>
      <c r="R26" s="210">
        <v>0</v>
      </c>
      <c r="S26" s="210">
        <v>0</v>
      </c>
    </row>
    <row r="27" spans="1:19" s="207" customFormat="1" ht="15.95" customHeight="1">
      <c r="A27" s="232" t="s">
        <v>151</v>
      </c>
      <c r="B27" s="245">
        <v>86.114005730000002</v>
      </c>
      <c r="C27" s="210">
        <v>41.538887862000003</v>
      </c>
      <c r="D27" s="246">
        <v>44.575117868</v>
      </c>
      <c r="E27" s="245">
        <v>40.349814453999997</v>
      </c>
      <c r="F27" s="210">
        <v>30.697063271000001</v>
      </c>
      <c r="G27" s="246">
        <v>9.6527511829999995</v>
      </c>
      <c r="H27" s="245">
        <v>6.1414944040000004</v>
      </c>
      <c r="I27" s="210">
        <v>3.3204829130000002</v>
      </c>
      <c r="J27" s="246">
        <v>2.8210114910000001</v>
      </c>
      <c r="K27" s="245">
        <v>62.344308386999998</v>
      </c>
      <c r="L27" s="210">
        <v>12.361285434999999</v>
      </c>
      <c r="M27" s="246">
        <v>49.983022951999999</v>
      </c>
      <c r="N27" s="245">
        <v>34.348137209000001</v>
      </c>
      <c r="O27" s="210">
        <v>4.1454165590000001</v>
      </c>
      <c r="P27" s="246">
        <v>30.20272065</v>
      </c>
      <c r="Q27" s="210">
        <v>6.0218000000000001E-2</v>
      </c>
      <c r="R27" s="210">
        <v>6.0218000000000001E-2</v>
      </c>
      <c r="S27" s="210">
        <v>0</v>
      </c>
    </row>
    <row r="28" spans="1:19" s="207" customFormat="1" ht="15.95" customHeight="1">
      <c r="A28" s="232" t="s">
        <v>152</v>
      </c>
      <c r="B28" s="245">
        <v>145.93886900000001</v>
      </c>
      <c r="C28" s="210">
        <v>106.748978404</v>
      </c>
      <c r="D28" s="246">
        <v>39.189890595999998</v>
      </c>
      <c r="E28" s="245">
        <v>83.207657476999998</v>
      </c>
      <c r="F28" s="210">
        <v>71.279321863999996</v>
      </c>
      <c r="G28" s="246">
        <v>11.928335613</v>
      </c>
      <c r="H28" s="245">
        <v>88.123539631</v>
      </c>
      <c r="I28" s="210">
        <v>87.551948171000006</v>
      </c>
      <c r="J28" s="246">
        <v>0.57159146000000005</v>
      </c>
      <c r="K28" s="245">
        <v>91.851711821999999</v>
      </c>
      <c r="L28" s="210">
        <v>79.248602003000002</v>
      </c>
      <c r="M28" s="246">
        <v>12.603109819</v>
      </c>
      <c r="N28" s="245">
        <v>112.998200901</v>
      </c>
      <c r="O28" s="210">
        <v>110.85083190100001</v>
      </c>
      <c r="P28" s="246">
        <v>2.1473689999999999</v>
      </c>
      <c r="Q28" s="210">
        <v>0</v>
      </c>
      <c r="R28" s="210">
        <v>0</v>
      </c>
      <c r="S28" s="210">
        <v>0</v>
      </c>
    </row>
    <row r="29" spans="1:19" s="207" customFormat="1" ht="15.95" customHeight="1">
      <c r="A29" s="263" t="s">
        <v>163</v>
      </c>
      <c r="B29" s="264">
        <v>15.198642446999999</v>
      </c>
      <c r="C29" s="265">
        <v>15.198642446999999</v>
      </c>
      <c r="D29" s="266">
        <v>0</v>
      </c>
      <c r="E29" s="264">
        <v>26.124309637</v>
      </c>
      <c r="F29" s="265">
        <v>26.124309637</v>
      </c>
      <c r="G29" s="266">
        <v>0</v>
      </c>
      <c r="H29" s="264">
        <v>5.6760057679999996</v>
      </c>
      <c r="I29" s="265">
        <v>5.6760057679999996</v>
      </c>
      <c r="J29" s="266">
        <v>0</v>
      </c>
      <c r="K29" s="264">
        <v>6.1235860869999996</v>
      </c>
      <c r="L29" s="265">
        <v>6.1235860869999996</v>
      </c>
      <c r="M29" s="266">
        <v>0</v>
      </c>
      <c r="N29" s="264">
        <v>1.2987984509999999</v>
      </c>
      <c r="O29" s="265">
        <v>1.2987984509999999</v>
      </c>
      <c r="P29" s="266">
        <v>0</v>
      </c>
      <c r="Q29" s="265">
        <v>0.36587433000000003</v>
      </c>
      <c r="R29" s="265">
        <v>0.36587433000000003</v>
      </c>
      <c r="S29" s="265">
        <v>0</v>
      </c>
    </row>
    <row r="30" spans="1:19" ht="15.95" customHeight="1">
      <c r="A30" s="231" t="s">
        <v>153</v>
      </c>
      <c r="B30" s="237"/>
      <c r="C30" s="205"/>
      <c r="D30" s="238"/>
      <c r="E30" s="237"/>
      <c r="F30" s="205"/>
      <c r="G30" s="238"/>
      <c r="H30" s="237"/>
      <c r="I30" s="205"/>
      <c r="J30" s="238"/>
      <c r="K30" s="237"/>
      <c r="L30" s="205"/>
      <c r="M30" s="238"/>
      <c r="N30" s="237"/>
      <c r="O30" s="205"/>
      <c r="P30" s="238"/>
      <c r="Q30" s="205"/>
      <c r="R30" s="205"/>
      <c r="S30" s="205"/>
    </row>
    <row r="31" spans="1:19" ht="15.75" customHeight="1">
      <c r="A31" s="233" t="s">
        <v>88</v>
      </c>
      <c r="B31" s="247">
        <v>0.62235391242380678</v>
      </c>
      <c r="C31" s="211">
        <v>0.60174902576026601</v>
      </c>
      <c r="D31" s="248">
        <v>0.71637663653538941</v>
      </c>
      <c r="E31" s="247">
        <v>0.6864820372475583</v>
      </c>
      <c r="F31" s="211">
        <v>0.71601688456352197</v>
      </c>
      <c r="G31" s="952">
        <v>0.59064824385078263</v>
      </c>
      <c r="H31" s="247">
        <v>0.83201331853496163</v>
      </c>
      <c r="I31" s="211">
        <v>0.86661089699540961</v>
      </c>
      <c r="J31" s="248">
        <v>0.54753521126760574</v>
      </c>
      <c r="K31" s="247">
        <v>0.57729584685009416</v>
      </c>
      <c r="L31" s="211">
        <v>1.112423464092984</v>
      </c>
      <c r="M31" s="248">
        <v>0.29787378160709344</v>
      </c>
      <c r="N31" s="247">
        <v>0.53370605500332724</v>
      </c>
      <c r="O31" s="211">
        <v>0.56162509316151565</v>
      </c>
      <c r="P31" s="248">
        <v>0.51450846519352345</v>
      </c>
      <c r="Q31" s="211" t="s">
        <v>597</v>
      </c>
      <c r="R31" s="953" t="s">
        <v>597</v>
      </c>
      <c r="S31" s="211" t="s">
        <v>597</v>
      </c>
    </row>
    <row r="32" spans="1:19" ht="15.75" customHeight="1">
      <c r="A32" s="263" t="s">
        <v>154</v>
      </c>
      <c r="B32" s="270">
        <v>8.9522222211210367E-2</v>
      </c>
      <c r="C32" s="271">
        <v>0.13369531867072337</v>
      </c>
      <c r="D32" s="272">
        <v>2.7845483510423038E-2</v>
      </c>
      <c r="E32" s="270">
        <v>0.19417401394561074</v>
      </c>
      <c r="F32" s="271">
        <v>0.18135068539049828</v>
      </c>
      <c r="G32" s="272">
        <v>0.20871205390305639</v>
      </c>
      <c r="H32" s="270">
        <v>3.7934358721037273E-2</v>
      </c>
      <c r="I32" s="271">
        <v>3.4345945458453056E-2</v>
      </c>
      <c r="J32" s="272">
        <v>7.4088031856968203E-2</v>
      </c>
      <c r="K32" s="270">
        <v>7.4471452702544461E-2</v>
      </c>
      <c r="L32" s="271">
        <v>-5.2727777520826337E-2</v>
      </c>
      <c r="M32" s="272">
        <v>0.16924665274081133</v>
      </c>
      <c r="N32" s="270">
        <v>8.5402399877082036E-2</v>
      </c>
      <c r="O32" s="271">
        <v>9.2902649429410331E-2</v>
      </c>
      <c r="P32" s="272">
        <v>8.1754301349637362E-2</v>
      </c>
      <c r="Q32" s="288">
        <v>-0.67844487652712959</v>
      </c>
      <c r="R32" s="271">
        <v>-1.462398243399891</v>
      </c>
      <c r="S32" s="288">
        <v>-0.18568661897418642</v>
      </c>
    </row>
    <row r="33" spans="1:19" ht="15.75" customHeight="1">
      <c r="A33" s="231" t="s">
        <v>189</v>
      </c>
      <c r="B33" s="267"/>
      <c r="C33" s="268"/>
      <c r="D33" s="269"/>
      <c r="E33" s="267"/>
      <c r="F33" s="268"/>
      <c r="G33" s="269"/>
      <c r="H33" s="267"/>
      <c r="I33" s="268"/>
      <c r="J33" s="269"/>
      <c r="K33" s="267"/>
      <c r="L33" s="268"/>
      <c r="M33" s="269"/>
      <c r="N33" s="267"/>
      <c r="O33" s="268"/>
      <c r="P33" s="269"/>
      <c r="Q33" s="268"/>
      <c r="R33" s="268"/>
      <c r="S33" s="268"/>
    </row>
    <row r="34" spans="1:19" ht="15.75" customHeight="1">
      <c r="A34" s="233" t="s">
        <v>155</v>
      </c>
      <c r="B34" s="241">
        <v>112.2461454737021</v>
      </c>
      <c r="C34" s="208">
        <v>155.05785403479587</v>
      </c>
      <c r="D34" s="242">
        <v>52.470246252396983</v>
      </c>
      <c r="E34" s="241">
        <v>42.821123516367336</v>
      </c>
      <c r="F34" s="208">
        <v>85.651954144810901</v>
      </c>
      <c r="G34" s="242">
        <v>-5.7369653145274642</v>
      </c>
      <c r="H34" s="241">
        <v>2.0130973503951073</v>
      </c>
      <c r="I34" s="208">
        <v>22.328282540860716</v>
      </c>
      <c r="J34" s="242">
        <v>-202.66471184459897</v>
      </c>
      <c r="K34" s="241">
        <v>68.718315436514231</v>
      </c>
      <c r="L34" s="208">
        <v>30.242031095382558</v>
      </c>
      <c r="M34" s="242">
        <v>97.386708623771</v>
      </c>
      <c r="N34" s="241">
        <v>17.212743538571946</v>
      </c>
      <c r="O34" s="208">
        <v>32.386821080568303</v>
      </c>
      <c r="P34" s="242">
        <v>9.8321184606898253</v>
      </c>
      <c r="Q34" s="208">
        <v>4.7411206063476038E-3</v>
      </c>
      <c r="R34" s="208">
        <v>0</v>
      </c>
      <c r="S34" s="208">
        <v>7.7211783847222918E-3</v>
      </c>
    </row>
    <row r="35" spans="1:19" ht="15.75" customHeight="1">
      <c r="A35" s="273" t="s">
        <v>91</v>
      </c>
      <c r="B35" s="274">
        <v>86096.472999999998</v>
      </c>
      <c r="C35" s="275">
        <v>49347.938999999998</v>
      </c>
      <c r="D35" s="276">
        <v>36748.534</v>
      </c>
      <c r="E35" s="274">
        <v>37581.635000000002</v>
      </c>
      <c r="F35" s="275">
        <v>20049.361000000001</v>
      </c>
      <c r="G35" s="276">
        <v>17532.274000000001</v>
      </c>
      <c r="H35" s="274">
        <v>22909.84</v>
      </c>
      <c r="I35" s="275">
        <v>20591.267</v>
      </c>
      <c r="J35" s="276">
        <v>2318.5729999999999</v>
      </c>
      <c r="K35" s="274">
        <v>85616.706000000006</v>
      </c>
      <c r="L35" s="275">
        <v>36073.275999999998</v>
      </c>
      <c r="M35" s="276">
        <v>49543.43</v>
      </c>
      <c r="N35" s="274">
        <v>52429.838000000003</v>
      </c>
      <c r="O35" s="275">
        <v>16462.95</v>
      </c>
      <c r="P35" s="276">
        <v>35966.887999999999</v>
      </c>
      <c r="Q35" s="275">
        <v>9126.4449999999997</v>
      </c>
      <c r="R35" s="275">
        <v>3080.625</v>
      </c>
      <c r="S35" s="275">
        <v>6045.82</v>
      </c>
    </row>
    <row r="36" spans="1:19" ht="14.25" customHeight="1">
      <c r="A36" s="212" t="s">
        <v>156</v>
      </c>
      <c r="B36" s="205"/>
      <c r="C36" s="205"/>
      <c r="D36" s="205"/>
      <c r="E36" s="205"/>
      <c r="F36" s="205"/>
      <c r="G36" s="205"/>
      <c r="H36" s="205"/>
      <c r="I36" s="205"/>
      <c r="J36" s="205"/>
      <c r="K36" s="205"/>
      <c r="L36" s="205"/>
      <c r="M36" s="205"/>
      <c r="N36" s="205"/>
      <c r="O36" s="205"/>
      <c r="P36" s="205"/>
      <c r="Q36" s="205"/>
      <c r="R36" s="205"/>
      <c r="S36" s="205"/>
    </row>
    <row r="37" spans="1:19" ht="14.25" customHeight="1">
      <c r="A37" s="212" t="s">
        <v>157</v>
      </c>
      <c r="B37" s="205"/>
      <c r="C37" s="205"/>
      <c r="D37" s="205"/>
      <c r="E37" s="205"/>
      <c r="F37" s="205"/>
      <c r="G37" s="205"/>
      <c r="H37" s="205"/>
      <c r="I37" s="205"/>
      <c r="J37" s="205"/>
      <c r="K37" s="205"/>
      <c r="L37" s="205"/>
      <c r="M37" s="205"/>
      <c r="N37" s="205"/>
      <c r="O37" s="205"/>
      <c r="P37" s="205"/>
      <c r="Q37" s="205"/>
      <c r="R37" s="205"/>
      <c r="S37" s="205"/>
    </row>
    <row r="38" spans="1:19" ht="15">
      <c r="A38" s="212" t="s">
        <v>164</v>
      </c>
    </row>
  </sheetData>
  <mergeCells count="6">
    <mergeCell ref="N6:P6"/>
    <mergeCell ref="Q6:S6"/>
    <mergeCell ref="B6:D6"/>
    <mergeCell ref="E6:G6"/>
    <mergeCell ref="H6:J6"/>
    <mergeCell ref="K6:M6"/>
  </mergeCells>
  <phoneticPr fontId="0" type="noConversion"/>
  <pageMargins left="0.55118110236220474" right="0.43307086614173229" top="0.39370078740157483" bottom="0.39370078740157483" header="0.11811023622047245" footer="0.11811023622047245"/>
  <pageSetup paperSize="9" scale="56" orientation="landscape" r:id="rId1"/>
  <headerFooter alignWithMargins="0">
    <oddFooter>&amp;LUnaudited&amp;RING Group Statistical Supplement 4Q2012</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I36"/>
  <sheetViews>
    <sheetView showGridLines="0" tabSelected="1" view="pageBreakPreview" zoomScale="70" zoomScaleNormal="85" zoomScaleSheetLayoutView="70" workbookViewId="0"/>
  </sheetViews>
  <sheetFormatPr defaultRowHeight="12.75"/>
  <cols>
    <col min="1" max="1" width="60.7109375" style="33" customWidth="1"/>
    <col min="2" max="2" width="53.7109375" style="33" customWidth="1"/>
    <col min="3" max="3" width="61.140625" style="8" customWidth="1"/>
    <col min="4" max="4" width="3.7109375" style="8" customWidth="1"/>
    <col min="5" max="16384" width="9.140625" style="33"/>
  </cols>
  <sheetData>
    <row r="1" spans="1:35" s="32" customFormat="1" ht="50.1" customHeight="1">
      <c r="A1" s="31"/>
      <c r="B1" s="31"/>
      <c r="C1" s="31"/>
      <c r="D1" s="31"/>
      <c r="K1" s="23"/>
    </row>
    <row r="2" spans="1:35" ht="39.950000000000003" customHeight="1">
      <c r="A2" s="1" t="s">
        <v>107</v>
      </c>
    </row>
    <row r="3" spans="1:35" ht="2.1" customHeight="1">
      <c r="A3" s="41"/>
      <c r="B3" s="34"/>
      <c r="C3" s="35"/>
    </row>
    <row r="4" spans="1:35" s="24" customFormat="1" ht="20.100000000000001" customHeight="1">
      <c r="A4" s="174"/>
      <c r="B4" s="174"/>
      <c r="C4" s="174"/>
      <c r="D4" s="175"/>
      <c r="E4" s="46"/>
      <c r="F4" s="46"/>
      <c r="G4" s="46"/>
      <c r="H4" s="46"/>
      <c r="I4" s="46"/>
      <c r="J4" s="46"/>
      <c r="K4" s="46"/>
      <c r="L4" s="46"/>
      <c r="M4" s="46"/>
      <c r="N4" s="46"/>
      <c r="O4" s="46"/>
      <c r="P4" s="46"/>
      <c r="Q4" s="46"/>
      <c r="R4" s="46"/>
      <c r="S4" s="46"/>
      <c r="T4" s="46"/>
      <c r="U4" s="46"/>
      <c r="V4" s="46"/>
      <c r="W4" s="46"/>
      <c r="X4" s="46"/>
      <c r="Y4" s="46"/>
      <c r="Z4" s="46"/>
      <c r="AA4" s="46"/>
      <c r="AB4" s="46"/>
      <c r="AC4" s="46"/>
      <c r="AD4" s="46"/>
      <c r="AE4" s="46"/>
      <c r="AF4" s="46"/>
      <c r="AG4" s="46"/>
      <c r="AH4" s="46"/>
      <c r="AI4" s="46"/>
    </row>
    <row r="5" spans="1:35" s="24" customFormat="1" ht="20.100000000000001" customHeight="1">
      <c r="A5" s="172" t="s">
        <v>84</v>
      </c>
      <c r="B5" s="172" t="s">
        <v>85</v>
      </c>
      <c r="C5" s="172" t="s">
        <v>86</v>
      </c>
      <c r="D5" s="173"/>
      <c r="E5" s="46"/>
      <c r="F5" s="46"/>
      <c r="G5" s="46"/>
      <c r="H5" s="46"/>
      <c r="I5" s="46"/>
      <c r="J5" s="46"/>
      <c r="K5" s="46"/>
      <c r="L5" s="46"/>
      <c r="M5" s="46"/>
      <c r="N5" s="46"/>
      <c r="O5" s="46"/>
      <c r="P5" s="46"/>
      <c r="Q5" s="46"/>
      <c r="R5" s="46"/>
      <c r="S5" s="46"/>
      <c r="T5" s="46"/>
      <c r="U5" s="46"/>
      <c r="V5" s="46"/>
      <c r="W5" s="46"/>
      <c r="X5" s="46"/>
      <c r="Y5" s="46"/>
      <c r="Z5" s="46"/>
      <c r="AA5" s="46"/>
      <c r="AB5" s="46"/>
      <c r="AC5" s="46"/>
      <c r="AD5" s="46"/>
      <c r="AE5" s="46"/>
      <c r="AF5" s="46"/>
      <c r="AG5" s="46"/>
      <c r="AH5" s="46"/>
      <c r="AI5" s="46"/>
    </row>
    <row r="6" spans="1:35" s="24" customFormat="1" ht="15.95" customHeight="1">
      <c r="A6" s="176"/>
      <c r="B6" s="176"/>
      <c r="C6" s="176"/>
      <c r="D6" s="46"/>
      <c r="E6" s="46"/>
      <c r="F6" s="46"/>
      <c r="G6" s="46"/>
      <c r="H6" s="46"/>
      <c r="I6" s="46"/>
      <c r="J6" s="46"/>
      <c r="K6" s="46"/>
      <c r="L6" s="46"/>
      <c r="M6" s="46"/>
      <c r="N6" s="46"/>
      <c r="O6" s="46"/>
      <c r="P6" s="46"/>
      <c r="Q6" s="46"/>
      <c r="R6" s="46"/>
      <c r="S6" s="46"/>
      <c r="T6" s="46"/>
      <c r="U6" s="46"/>
      <c r="V6" s="46"/>
      <c r="W6" s="46"/>
      <c r="X6" s="46"/>
      <c r="Y6" s="46"/>
      <c r="Z6" s="46"/>
      <c r="AA6" s="46"/>
      <c r="AB6" s="46"/>
      <c r="AC6" s="46"/>
      <c r="AD6" s="46"/>
      <c r="AE6" s="46"/>
      <c r="AF6" s="46"/>
      <c r="AG6" s="46"/>
      <c r="AH6" s="46"/>
      <c r="AI6" s="46"/>
    </row>
    <row r="7" spans="1:35" s="24" customFormat="1" ht="15.95" customHeight="1">
      <c r="A7" s="179" t="s">
        <v>173</v>
      </c>
      <c r="B7" s="179" t="s">
        <v>174</v>
      </c>
      <c r="C7" s="179" t="s">
        <v>178</v>
      </c>
      <c r="D7" s="177"/>
      <c r="E7" s="178"/>
      <c r="F7" s="46"/>
      <c r="G7" s="46"/>
      <c r="H7" s="46"/>
      <c r="I7" s="46"/>
      <c r="J7" s="46"/>
      <c r="K7" s="46"/>
      <c r="L7" s="46"/>
      <c r="M7" s="46"/>
      <c r="N7" s="46"/>
      <c r="O7" s="46"/>
      <c r="P7" s="46"/>
      <c r="Q7" s="46"/>
      <c r="R7" s="46"/>
      <c r="S7" s="46"/>
      <c r="T7" s="46"/>
      <c r="U7" s="46"/>
      <c r="V7" s="46"/>
      <c r="W7" s="46"/>
      <c r="X7" s="46"/>
      <c r="Y7" s="46"/>
      <c r="Z7" s="46"/>
      <c r="AA7" s="46"/>
      <c r="AB7" s="46"/>
      <c r="AC7" s="46"/>
      <c r="AD7" s="46"/>
      <c r="AE7" s="46"/>
      <c r="AF7" s="46"/>
      <c r="AG7" s="46"/>
      <c r="AH7" s="46"/>
      <c r="AI7" s="46"/>
    </row>
    <row r="8" spans="1:35" s="71" customFormat="1" ht="15.95" customHeight="1">
      <c r="A8" s="179" t="s">
        <v>4</v>
      </c>
      <c r="B8" s="179" t="s">
        <v>175</v>
      </c>
      <c r="C8" s="179" t="s">
        <v>179</v>
      </c>
      <c r="D8" s="180"/>
      <c r="E8" s="181"/>
    </row>
    <row r="9" spans="1:35" s="24" customFormat="1" ht="15.95" customHeight="1">
      <c r="A9" s="179" t="s">
        <v>5</v>
      </c>
      <c r="B9" s="179" t="s">
        <v>176</v>
      </c>
      <c r="C9" s="179" t="s">
        <v>180</v>
      </c>
      <c r="D9" s="180"/>
      <c r="E9" s="180"/>
    </row>
    <row r="10" spans="1:35" s="24" customFormat="1" ht="15.95" customHeight="1">
      <c r="A10" s="179" t="s">
        <v>6</v>
      </c>
      <c r="B10" s="179" t="s">
        <v>177</v>
      </c>
      <c r="C10" s="179" t="s">
        <v>181</v>
      </c>
      <c r="D10" s="180"/>
      <c r="E10" s="180"/>
    </row>
    <row r="11" spans="1:35" s="24" customFormat="1" ht="15.95" customHeight="1">
      <c r="A11" s="179" t="s">
        <v>7</v>
      </c>
      <c r="B11" s="179"/>
      <c r="C11" s="179" t="s">
        <v>182</v>
      </c>
      <c r="D11" s="180"/>
      <c r="E11" s="180"/>
    </row>
    <row r="12" spans="1:35" s="24" customFormat="1" ht="15.95" customHeight="1">
      <c r="A12" s="179" t="s">
        <v>8</v>
      </c>
      <c r="B12" s="182"/>
      <c r="C12" s="179" t="s">
        <v>183</v>
      </c>
      <c r="D12" s="180"/>
      <c r="E12" s="180"/>
    </row>
    <row r="13" spans="1:35" s="24" customFormat="1" ht="15.95" customHeight="1">
      <c r="A13" s="179" t="s">
        <v>9</v>
      </c>
      <c r="B13" s="182"/>
      <c r="C13" s="179" t="s">
        <v>184</v>
      </c>
      <c r="D13" s="180"/>
      <c r="E13" s="180"/>
    </row>
    <row r="14" spans="1:35" s="24" customFormat="1" ht="15.95" customHeight="1">
      <c r="A14" s="179" t="s">
        <v>10</v>
      </c>
      <c r="B14" s="182"/>
      <c r="C14" s="179" t="s">
        <v>185</v>
      </c>
      <c r="D14" s="180"/>
      <c r="E14" s="180"/>
    </row>
    <row r="15" spans="1:35" s="24" customFormat="1" ht="15.95" customHeight="1">
      <c r="A15" s="179" t="s">
        <v>11</v>
      </c>
      <c r="B15" s="182"/>
      <c r="C15" s="183"/>
      <c r="D15" s="180"/>
      <c r="E15" s="180"/>
    </row>
    <row r="16" spans="1:35" s="24" customFormat="1" ht="15.95" customHeight="1">
      <c r="A16" s="179" t="s">
        <v>12</v>
      </c>
      <c r="B16" s="182"/>
      <c r="C16" s="176"/>
      <c r="D16" s="180"/>
      <c r="E16" s="184"/>
    </row>
    <row r="17" spans="1:5" s="24" customFormat="1" ht="15.95" customHeight="1">
      <c r="A17" s="185"/>
      <c r="B17" s="182"/>
      <c r="C17" s="182"/>
      <c r="D17" s="180"/>
      <c r="E17" s="180"/>
    </row>
    <row r="18" spans="1:5" s="24" customFormat="1" ht="15.95" customHeight="1">
      <c r="A18" s="186"/>
      <c r="B18" s="187"/>
      <c r="C18" s="182"/>
      <c r="D18" s="180"/>
      <c r="E18" s="180"/>
    </row>
    <row r="19" spans="1:5" s="24" customFormat="1" ht="15.95" customHeight="1">
      <c r="A19" s="186"/>
      <c r="B19" s="182"/>
      <c r="C19" s="182"/>
      <c r="D19" s="188"/>
      <c r="E19" s="184"/>
    </row>
    <row r="20" spans="1:5" s="24" customFormat="1" ht="15.95" customHeight="1">
      <c r="A20" s="186"/>
      <c r="B20" s="182"/>
      <c r="C20" s="182"/>
      <c r="D20" s="188"/>
      <c r="E20" s="180"/>
    </row>
    <row r="21" spans="1:5" s="24" customFormat="1" ht="15.95" customHeight="1">
      <c r="A21" s="189"/>
      <c r="B21" s="182"/>
      <c r="C21" s="182"/>
      <c r="D21" s="188"/>
      <c r="E21" s="180"/>
    </row>
    <row r="22" spans="1:5" s="24" customFormat="1" ht="15.95" customHeight="1">
      <c r="A22" s="186"/>
      <c r="B22" s="182"/>
      <c r="C22" s="182"/>
      <c r="D22" s="188"/>
      <c r="E22" s="180"/>
    </row>
    <row r="23" spans="1:5" s="24" customFormat="1" ht="15.95" customHeight="1">
      <c r="A23" s="186"/>
      <c r="B23" s="182"/>
      <c r="C23" s="190"/>
      <c r="D23" s="188"/>
      <c r="E23" s="180"/>
    </row>
    <row r="24" spans="1:5" s="24" customFormat="1" ht="15.95" customHeight="1">
      <c r="A24" s="186"/>
      <c r="B24" s="182"/>
      <c r="C24" s="190"/>
      <c r="D24" s="188"/>
      <c r="E24" s="180"/>
    </row>
    <row r="25" spans="1:5" s="24" customFormat="1" ht="15.95" customHeight="1">
      <c r="A25" s="186"/>
      <c r="B25" s="182"/>
      <c r="C25" s="191"/>
      <c r="D25" s="188"/>
      <c r="E25" s="180"/>
    </row>
    <row r="26" spans="1:5" s="24" customFormat="1" ht="15.95" customHeight="1">
      <c r="A26" s="192"/>
      <c r="B26" s="182"/>
      <c r="C26" s="191"/>
      <c r="D26" s="188"/>
      <c r="E26" s="180"/>
    </row>
    <row r="27" spans="1:5" s="24" customFormat="1" ht="15.95" customHeight="1">
      <c r="A27" s="192"/>
      <c r="B27" s="180"/>
      <c r="C27" s="191"/>
      <c r="D27" s="188"/>
      <c r="E27" s="180"/>
    </row>
    <row r="28" spans="1:5" s="24" customFormat="1" ht="15.95" customHeight="1">
      <c r="A28" s="186"/>
      <c r="B28" s="182"/>
      <c r="C28" s="182"/>
      <c r="D28" s="188"/>
      <c r="E28" s="184"/>
    </row>
    <row r="29" spans="1:5" s="24" customFormat="1" ht="15.95" customHeight="1">
      <c r="A29" s="186"/>
      <c r="B29" s="182"/>
      <c r="C29" s="182"/>
      <c r="D29" s="188"/>
      <c r="E29" s="180"/>
    </row>
    <row r="30" spans="1:5" s="24" customFormat="1" ht="15.95" customHeight="1">
      <c r="A30" s="189"/>
      <c r="B30" s="182"/>
      <c r="C30" s="182"/>
      <c r="D30" s="188"/>
      <c r="E30" s="180"/>
    </row>
    <row r="31" spans="1:5" s="24" customFormat="1" ht="15.95" customHeight="1">
      <c r="A31" s="186"/>
      <c r="B31" s="182"/>
      <c r="C31" s="182"/>
      <c r="D31" s="188"/>
      <c r="E31" s="180"/>
    </row>
    <row r="32" spans="1:5" s="24" customFormat="1" ht="15.95" customHeight="1">
      <c r="A32" s="186"/>
      <c r="B32" s="182"/>
      <c r="C32" s="190"/>
      <c r="D32" s="188"/>
      <c r="E32" s="180"/>
    </row>
    <row r="33" spans="1:5" s="24" customFormat="1" ht="15.95" customHeight="1">
      <c r="A33" s="186"/>
      <c r="B33" s="182"/>
      <c r="C33" s="190"/>
      <c r="D33" s="188"/>
      <c r="E33" s="180"/>
    </row>
    <row r="34" spans="1:5" s="24" customFormat="1" ht="15.95" customHeight="1">
      <c r="A34" s="186"/>
      <c r="B34" s="182"/>
      <c r="C34" s="191"/>
      <c r="D34" s="188"/>
      <c r="E34" s="180"/>
    </row>
    <row r="35" spans="1:5" s="24" customFormat="1" ht="15.95" customHeight="1">
      <c r="A35" s="192"/>
      <c r="B35" s="182"/>
      <c r="C35" s="191"/>
      <c r="D35" s="188"/>
      <c r="E35" s="180"/>
    </row>
    <row r="36" spans="1:5" s="24" customFormat="1" ht="15.95" customHeight="1">
      <c r="A36" s="192"/>
      <c r="B36" s="180"/>
      <c r="C36" s="191"/>
      <c r="D36" s="188"/>
      <c r="E36" s="180"/>
    </row>
  </sheetData>
  <phoneticPr fontId="2" type="noConversion"/>
  <hyperlinks>
    <hyperlink ref="A7" location="'1.1 Group P&amp;L'!A1" display="1.1    Profit and loss: Banking and Insurance"/>
    <hyperlink ref="A8" location="'1.2 Group Balance Sheet Assets'!A1" display="1.2    Consolidated Balance sheet: Assets"/>
    <hyperlink ref="A9" location="'1.3 Balance Sheet Liabilities'!A1" display="1.3    Consolidated Balance sheet: Total equity and liabilities"/>
    <hyperlink ref="A10" location="'1.4 Total Equity'!A1" display="1.4    Total equity"/>
    <hyperlink ref="B7" location="'2.1 Banking P&amp;L 4Q2012'!A1" display="2.1 Profit and loss"/>
    <hyperlink ref="B8" location="'2.2 Bank.Client Balances'!A1" display="2.2 Client Balances"/>
    <hyperlink ref="B9" location="'2.3 Banking Add. info.'!A1" display="2.3 Additional information Retail Banking International"/>
    <hyperlink ref="C7" location="'3.1 Insurance P&amp;L 4Q2012'!A1" display="3.1    Profit and loss"/>
    <hyperlink ref="C13" location="'3.7 Ins. Add. info US CB VA'!A1" display="3.7    Additional information: US Closed Block VA"/>
    <hyperlink ref="A12" location="'1.6 Capital base'!A1" display="1.6    Capital base"/>
    <hyperlink ref="C8" location="'3.2 Ins. Margin An. 4Q2012'!A1" display="3.2    Margin analysis"/>
    <hyperlink ref="C9" location="'3.3 Ins. Client Balances'!A1" display="3.3    Client Balances: Total Life &amp; ING IM"/>
    <hyperlink ref="C11" location="'3.5 Ins. Add. info non-life'!A1" display="3.5    Additional information: Non-life Insurance Benelux"/>
    <hyperlink ref="A14" location="'1.8.1 Group - Investments'!A1" display="1.8.1 Investments: Group"/>
    <hyperlink ref="A15" location="'1.8.2 Bank - Investments'!A1" display="1.8.2 Investments: ING Bank N.V."/>
    <hyperlink ref="C10" location="'3.4 Ins. Add. info by country'!A1" display="3.4    Additional information: Key figures by country"/>
    <hyperlink ref="C12" location="'3.6.1 Ins. Add. info US'!A1" display="3.6    Additional information: Insurance US"/>
    <hyperlink ref="A13" location="'1.7 Funding'!A1" display="1.7    Funding"/>
    <hyperlink ref="C14" location="'3.8 Ins. Add. info IIM'!A1" display="3.8    Additional information: ING IM"/>
    <hyperlink ref="B10" location="'2.4 Banking Geo split 4Q2012'!A1" display="2.4 Geographical split"/>
    <hyperlink ref="A11" location="'1.5 Group Cash flow'!A1" display="1.5    Cash flow statement"/>
    <hyperlink ref="A16" location="'1.8.3 Ins. - Investments'!A1" display="1.8.3 Investments: ING Verzekeringen N.V."/>
  </hyperlink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enableFormatConditionsCalculation="0">
    <tabColor indexed="45"/>
  </sheetPr>
  <dimension ref="A1:S38"/>
  <sheetViews>
    <sheetView showGridLines="0" showZeros="0" view="pageBreakPreview" zoomScale="70" zoomScaleNormal="100" zoomScaleSheetLayoutView="70" workbookViewId="0"/>
  </sheetViews>
  <sheetFormatPr defaultRowHeight="12.75"/>
  <cols>
    <col min="1" max="1" width="39.42578125" style="198" customWidth="1"/>
    <col min="2" max="4" width="11.42578125" style="207" customWidth="1"/>
    <col min="5" max="9" width="11.42578125" style="198" customWidth="1"/>
    <col min="10" max="10" width="11.42578125" style="204" customWidth="1"/>
    <col min="11" max="19" width="11.42578125" style="198" customWidth="1"/>
    <col min="20" max="16384" width="9.140625" style="198"/>
  </cols>
  <sheetData>
    <row r="1" spans="1:19" s="283" customFormat="1" ht="50.1" customHeight="1">
      <c r="A1" s="282"/>
      <c r="J1" s="284"/>
    </row>
    <row r="2" spans="1:19" ht="39.950000000000003" customHeight="1">
      <c r="A2" s="285" t="s">
        <v>187</v>
      </c>
      <c r="B2" s="196"/>
      <c r="C2" s="196"/>
      <c r="D2" s="196"/>
      <c r="E2" s="196"/>
      <c r="F2" s="196"/>
      <c r="G2" s="196"/>
      <c r="H2" s="196"/>
      <c r="I2" s="196"/>
      <c r="J2" s="196"/>
      <c r="K2" s="196"/>
      <c r="L2" s="196"/>
      <c r="M2" s="196"/>
      <c r="N2" s="196"/>
      <c r="O2" s="196"/>
      <c r="P2" s="196"/>
      <c r="Q2" s="196"/>
      <c r="R2" s="40" t="s">
        <v>190</v>
      </c>
      <c r="S2" s="197"/>
    </row>
    <row r="3" spans="1:19" ht="2.1" customHeight="1">
      <c r="A3" s="199"/>
      <c r="B3" s="286"/>
      <c r="C3" s="286"/>
      <c r="D3" s="286"/>
      <c r="E3" s="286"/>
      <c r="F3" s="286"/>
      <c r="G3" s="286"/>
      <c r="H3" s="286"/>
      <c r="I3" s="286"/>
      <c r="J3" s="286"/>
      <c r="K3" s="286"/>
      <c r="L3" s="286"/>
      <c r="M3" s="286"/>
      <c r="N3" s="286"/>
      <c r="O3" s="286"/>
      <c r="P3" s="286"/>
      <c r="Q3" s="286"/>
      <c r="R3" s="286"/>
      <c r="S3" s="286"/>
    </row>
    <row r="4" spans="1:19" ht="22.5" customHeight="1">
      <c r="A4" s="200"/>
      <c r="B4" s="200"/>
      <c r="C4" s="200"/>
      <c r="D4" s="200"/>
      <c r="E4" s="200"/>
      <c r="F4" s="200"/>
      <c r="G4" s="200"/>
      <c r="H4" s="200"/>
      <c r="I4" s="200"/>
      <c r="J4" s="200"/>
      <c r="K4" s="200"/>
      <c r="L4" s="200"/>
      <c r="M4" s="200"/>
      <c r="N4" s="200"/>
      <c r="O4" s="200"/>
      <c r="P4" s="200"/>
      <c r="Q4" s="200"/>
      <c r="R4" s="200"/>
      <c r="S4" s="200"/>
    </row>
    <row r="5" spans="1:19" ht="20.100000000000001" customHeight="1">
      <c r="A5" s="957" t="s">
        <v>192</v>
      </c>
      <c r="B5" s="201"/>
      <c r="C5" s="201"/>
      <c r="D5" s="201"/>
      <c r="E5" s="201"/>
      <c r="F5" s="201"/>
      <c r="G5" s="201"/>
      <c r="H5" s="201"/>
      <c r="I5" s="201"/>
      <c r="J5" s="201"/>
      <c r="K5" s="201"/>
      <c r="L5" s="201"/>
      <c r="M5" s="201"/>
      <c r="N5" s="201"/>
      <c r="O5" s="201"/>
      <c r="P5" s="201"/>
      <c r="Q5" s="201"/>
      <c r="R5" s="201"/>
      <c r="S5" s="202"/>
    </row>
    <row r="6" spans="1:19" ht="15.95" customHeight="1">
      <c r="A6" s="228"/>
      <c r="B6" s="1017" t="s">
        <v>71</v>
      </c>
      <c r="C6" s="1018"/>
      <c r="D6" s="1019"/>
      <c r="E6" s="1017" t="s">
        <v>72</v>
      </c>
      <c r="F6" s="1018"/>
      <c r="G6" s="1019"/>
      <c r="H6" s="1017" t="s">
        <v>112</v>
      </c>
      <c r="I6" s="1018"/>
      <c r="J6" s="1019"/>
      <c r="K6" s="1017" t="s">
        <v>143</v>
      </c>
      <c r="L6" s="1018"/>
      <c r="M6" s="1019"/>
      <c r="N6" s="1017" t="s">
        <v>144</v>
      </c>
      <c r="O6" s="1018"/>
      <c r="P6" s="1019"/>
      <c r="Q6" s="1017" t="s">
        <v>188</v>
      </c>
      <c r="R6" s="1018"/>
      <c r="S6" s="1019"/>
    </row>
    <row r="7" spans="1:19" ht="15.95" customHeight="1">
      <c r="A7" s="228"/>
      <c r="B7" s="234"/>
      <c r="C7" s="235" t="s">
        <v>69</v>
      </c>
      <c r="D7" s="236" t="s">
        <v>76</v>
      </c>
      <c r="E7" s="234"/>
      <c r="F7" s="235" t="s">
        <v>69</v>
      </c>
      <c r="G7" s="236" t="s">
        <v>76</v>
      </c>
      <c r="H7" s="234"/>
      <c r="I7" s="235" t="s">
        <v>69</v>
      </c>
      <c r="J7" s="236" t="s">
        <v>76</v>
      </c>
      <c r="K7" s="234"/>
      <c r="L7" s="235" t="s">
        <v>69</v>
      </c>
      <c r="M7" s="236" t="s">
        <v>76</v>
      </c>
      <c r="N7" s="234"/>
      <c r="O7" s="235" t="s">
        <v>69</v>
      </c>
      <c r="P7" s="236" t="s">
        <v>76</v>
      </c>
      <c r="Q7" s="203"/>
      <c r="R7" s="203" t="s">
        <v>76</v>
      </c>
      <c r="S7" s="203" t="s">
        <v>68</v>
      </c>
    </row>
    <row r="8" spans="1:19" s="204" customFormat="1" ht="15.95" customHeight="1">
      <c r="A8" s="287" t="s">
        <v>65</v>
      </c>
      <c r="B8" s="249" t="s">
        <v>14</v>
      </c>
      <c r="C8" s="203" t="s">
        <v>68</v>
      </c>
      <c r="D8" s="250" t="s">
        <v>68</v>
      </c>
      <c r="E8" s="249" t="s">
        <v>14</v>
      </c>
      <c r="F8" s="203" t="s">
        <v>68</v>
      </c>
      <c r="G8" s="250" t="s">
        <v>68</v>
      </c>
      <c r="H8" s="249" t="s">
        <v>14</v>
      </c>
      <c r="I8" s="203" t="s">
        <v>68</v>
      </c>
      <c r="J8" s="250" t="s">
        <v>68</v>
      </c>
      <c r="K8" s="249" t="s">
        <v>14</v>
      </c>
      <c r="L8" s="203" t="s">
        <v>68</v>
      </c>
      <c r="M8" s="250" t="s">
        <v>68</v>
      </c>
      <c r="N8" s="249" t="s">
        <v>14</v>
      </c>
      <c r="O8" s="203" t="s">
        <v>68</v>
      </c>
      <c r="P8" s="250" t="s">
        <v>68</v>
      </c>
      <c r="Q8" s="203" t="s">
        <v>14</v>
      </c>
      <c r="R8" s="203" t="s">
        <v>68</v>
      </c>
      <c r="S8" s="203" t="s">
        <v>145</v>
      </c>
    </row>
    <row r="9" spans="1:19" s="204" customFormat="1" ht="15.95" customHeight="1">
      <c r="A9" s="251" t="s">
        <v>146</v>
      </c>
      <c r="B9" s="252"/>
      <c r="C9" s="253"/>
      <c r="D9" s="254"/>
      <c r="E9" s="252"/>
      <c r="F9" s="253"/>
      <c r="G9" s="254"/>
      <c r="H9" s="252"/>
      <c r="I9" s="253"/>
      <c r="J9" s="254"/>
      <c r="K9" s="252"/>
      <c r="L9" s="253"/>
      <c r="M9" s="254"/>
      <c r="N9" s="252"/>
      <c r="O9" s="253"/>
      <c r="P9" s="254"/>
      <c r="Q9" s="253"/>
      <c r="R9" s="253"/>
      <c r="S9" s="253"/>
    </row>
    <row r="10" spans="1:19" ht="15.95" customHeight="1">
      <c r="A10" s="229" t="s">
        <v>16</v>
      </c>
      <c r="B10" s="237">
        <v>1065.095</v>
      </c>
      <c r="C10" s="205">
        <v>840.22900000000004</v>
      </c>
      <c r="D10" s="238">
        <v>224.86599999999999</v>
      </c>
      <c r="E10" s="237">
        <v>567.21199999999988</v>
      </c>
      <c r="F10" s="205">
        <v>449.92599999999987</v>
      </c>
      <c r="G10" s="238">
        <v>117.28600000000003</v>
      </c>
      <c r="H10" s="237">
        <v>298.91799999999995</v>
      </c>
      <c r="I10" s="205">
        <v>279.99799999999993</v>
      </c>
      <c r="J10" s="238">
        <v>18.920000000000002</v>
      </c>
      <c r="K10" s="237">
        <v>641.98399999999992</v>
      </c>
      <c r="L10" s="205">
        <v>310.875</v>
      </c>
      <c r="M10" s="238">
        <v>331.10899999999987</v>
      </c>
      <c r="N10" s="237">
        <v>346.20469383891771</v>
      </c>
      <c r="O10" s="205">
        <v>156.69969383891771</v>
      </c>
      <c r="P10" s="238">
        <v>189.50500000000002</v>
      </c>
      <c r="Q10" s="205">
        <v>62.07499999999996</v>
      </c>
      <c r="R10" s="205">
        <v>-7.4069999999999965</v>
      </c>
      <c r="S10" s="205">
        <v>69.481999999999957</v>
      </c>
    </row>
    <row r="11" spans="1:19" ht="15.95" customHeight="1">
      <c r="A11" s="229" t="s">
        <v>23</v>
      </c>
      <c r="B11" s="239">
        <v>173.86200000000002</v>
      </c>
      <c r="C11" s="206">
        <v>116.819</v>
      </c>
      <c r="D11" s="240">
        <v>57.043000000000021</v>
      </c>
      <c r="E11" s="239">
        <v>107.13599999999997</v>
      </c>
      <c r="F11" s="206">
        <v>79.474999999999966</v>
      </c>
      <c r="G11" s="240">
        <v>27.660999999999994</v>
      </c>
      <c r="H11" s="239">
        <v>28.328999999999994</v>
      </c>
      <c r="I11" s="206">
        <v>21.473999999999997</v>
      </c>
      <c r="J11" s="240">
        <v>6.8549999999999986</v>
      </c>
      <c r="K11" s="239">
        <v>162.60900000000001</v>
      </c>
      <c r="L11" s="206">
        <v>67.2</v>
      </c>
      <c r="M11" s="240">
        <v>95.409000000000006</v>
      </c>
      <c r="N11" s="239">
        <v>50.485312202831196</v>
      </c>
      <c r="O11" s="206">
        <v>15.544312202831197</v>
      </c>
      <c r="P11" s="240">
        <v>34.940999999999995</v>
      </c>
      <c r="Q11" s="206">
        <v>6.74</v>
      </c>
      <c r="R11" s="206">
        <v>-9.000000000000008E-2</v>
      </c>
      <c r="S11" s="206">
        <v>6.83</v>
      </c>
    </row>
    <row r="12" spans="1:19" ht="15.95" customHeight="1">
      <c r="A12" s="229" t="s">
        <v>26</v>
      </c>
      <c r="B12" s="239">
        <v>1.7909999999999962</v>
      </c>
      <c r="C12" s="206">
        <v>-0.11300000000000021</v>
      </c>
      <c r="D12" s="240">
        <v>1.9039999999999964</v>
      </c>
      <c r="E12" s="239">
        <v>11.014999999999997</v>
      </c>
      <c r="F12" s="206">
        <v>2.492</v>
      </c>
      <c r="G12" s="240">
        <v>8.5229999999999961</v>
      </c>
      <c r="H12" s="239">
        <v>0.28200000000000092</v>
      </c>
      <c r="I12" s="206">
        <v>0.28200000000000092</v>
      </c>
      <c r="J12" s="240">
        <v>0</v>
      </c>
      <c r="K12" s="239">
        <v>2.4369999999999989</v>
      </c>
      <c r="L12" s="206">
        <v>2.7349999999999999</v>
      </c>
      <c r="M12" s="240">
        <v>-0.29800000000000093</v>
      </c>
      <c r="N12" s="239">
        <v>44.967215368630391</v>
      </c>
      <c r="O12" s="206">
        <v>20.448215368630397</v>
      </c>
      <c r="P12" s="240">
        <v>24.518999999999995</v>
      </c>
      <c r="Q12" s="206">
        <v>332.94400000000002</v>
      </c>
      <c r="R12" s="206">
        <v>-0.55299999999999905</v>
      </c>
      <c r="S12" s="206">
        <v>333.49700000000001</v>
      </c>
    </row>
    <row r="13" spans="1:19" ht="15.95" customHeight="1">
      <c r="A13" s="229" t="s">
        <v>34</v>
      </c>
      <c r="B13" s="239">
        <v>26.561999999999891</v>
      </c>
      <c r="C13" s="206">
        <v>14.793999999999869</v>
      </c>
      <c r="D13" s="240">
        <v>11.768000000000022</v>
      </c>
      <c r="E13" s="239">
        <v>72.522000000000133</v>
      </c>
      <c r="F13" s="206">
        <v>37.716000000000214</v>
      </c>
      <c r="G13" s="240">
        <v>34.805999999999926</v>
      </c>
      <c r="H13" s="239">
        <v>8.5409999999999862</v>
      </c>
      <c r="I13" s="206">
        <v>7.003999999999988</v>
      </c>
      <c r="J13" s="240">
        <v>1.5369999999999986</v>
      </c>
      <c r="K13" s="239">
        <v>-172.84899999999988</v>
      </c>
      <c r="L13" s="206">
        <v>-229.86500000000001</v>
      </c>
      <c r="M13" s="240">
        <v>57.016000000000119</v>
      </c>
      <c r="N13" s="239">
        <v>13.255503463849998</v>
      </c>
      <c r="O13" s="206">
        <v>4.4715034638498992</v>
      </c>
      <c r="P13" s="240">
        <v>8.7840000000000984</v>
      </c>
      <c r="Q13" s="206">
        <v>-115.89299999999994</v>
      </c>
      <c r="R13" s="206">
        <v>26.267999999999994</v>
      </c>
      <c r="S13" s="206">
        <v>-142.16099999999994</v>
      </c>
    </row>
    <row r="14" spans="1:19" s="207" customFormat="1" ht="15.95" customHeight="1">
      <c r="A14" s="255" t="s">
        <v>36</v>
      </c>
      <c r="B14" s="256">
        <v>1267.31</v>
      </c>
      <c r="C14" s="257">
        <v>971.72899999999981</v>
      </c>
      <c r="D14" s="258">
        <v>295.58100000000002</v>
      </c>
      <c r="E14" s="256">
        <v>757.88499999999999</v>
      </c>
      <c r="F14" s="257">
        <v>569.60900000000004</v>
      </c>
      <c r="G14" s="258">
        <v>188.27599999999995</v>
      </c>
      <c r="H14" s="256">
        <v>336.06999999999994</v>
      </c>
      <c r="I14" s="257">
        <v>308.75799999999987</v>
      </c>
      <c r="J14" s="258">
        <v>27.311999999999998</v>
      </c>
      <c r="K14" s="256">
        <v>634.18100000000004</v>
      </c>
      <c r="L14" s="257">
        <v>150.94499999999999</v>
      </c>
      <c r="M14" s="258">
        <v>483.23599999999999</v>
      </c>
      <c r="N14" s="256">
        <v>454.9127248742293</v>
      </c>
      <c r="O14" s="257">
        <v>197.16372487422922</v>
      </c>
      <c r="P14" s="258">
        <v>257.74900000000014</v>
      </c>
      <c r="Q14" s="257">
        <v>285.86599999999999</v>
      </c>
      <c r="R14" s="257">
        <v>18.217999999999996</v>
      </c>
      <c r="S14" s="257">
        <v>267.64800000000002</v>
      </c>
    </row>
    <row r="15" spans="1:19" ht="15.95" customHeight="1">
      <c r="A15" s="229" t="s">
        <v>80</v>
      </c>
      <c r="B15" s="239">
        <v>726.2600000000001</v>
      </c>
      <c r="C15" s="206">
        <v>564.89400000000012</v>
      </c>
      <c r="D15" s="240">
        <v>161.36599999999999</v>
      </c>
      <c r="E15" s="239">
        <v>455.6309999999998</v>
      </c>
      <c r="F15" s="206">
        <v>362.2319999999998</v>
      </c>
      <c r="G15" s="240">
        <v>93.398999999999987</v>
      </c>
      <c r="H15" s="239">
        <v>179.12199999999999</v>
      </c>
      <c r="I15" s="206">
        <v>167.56799999999998</v>
      </c>
      <c r="J15" s="240">
        <v>11.554</v>
      </c>
      <c r="K15" s="239">
        <v>520.00900000000001</v>
      </c>
      <c r="L15" s="206">
        <v>333.83800000000002</v>
      </c>
      <c r="M15" s="240">
        <v>186.17099999999994</v>
      </c>
      <c r="N15" s="239">
        <v>204.43965397531281</v>
      </c>
      <c r="O15" s="206">
        <v>87.949653975312799</v>
      </c>
      <c r="P15" s="240">
        <v>116.49000000000002</v>
      </c>
      <c r="Q15" s="206">
        <v>62.356999999999999</v>
      </c>
      <c r="R15" s="206">
        <v>9.5289999999999946</v>
      </c>
      <c r="S15" s="206">
        <v>52.828000000000003</v>
      </c>
    </row>
    <row r="16" spans="1:19" ht="15.95" customHeight="1">
      <c r="A16" s="229" t="s">
        <v>78</v>
      </c>
      <c r="B16" s="239">
        <v>5.4789999999999992</v>
      </c>
      <c r="C16" s="206">
        <v>5.4789999999999992</v>
      </c>
      <c r="D16" s="240">
        <v>0</v>
      </c>
      <c r="E16" s="239">
        <v>1.123</v>
      </c>
      <c r="F16" s="206">
        <v>0.84299999999999997</v>
      </c>
      <c r="G16" s="240">
        <v>0.28000000000000003</v>
      </c>
      <c r="H16" s="239">
        <v>0</v>
      </c>
      <c r="I16" s="206">
        <v>0</v>
      </c>
      <c r="J16" s="240">
        <v>0</v>
      </c>
      <c r="K16" s="239">
        <v>-2.3999999999999994E-2</v>
      </c>
      <c r="L16" s="206">
        <v>0</v>
      </c>
      <c r="M16" s="240">
        <v>-2.3999999999999994E-2</v>
      </c>
      <c r="N16" s="239">
        <v>0</v>
      </c>
      <c r="O16" s="206">
        <v>0</v>
      </c>
      <c r="P16" s="240">
        <v>0</v>
      </c>
      <c r="Q16" s="206">
        <v>44.35499999999999</v>
      </c>
      <c r="R16" s="206">
        <v>36.93399999999999</v>
      </c>
      <c r="S16" s="206">
        <v>7.4209999999999994</v>
      </c>
    </row>
    <row r="17" spans="1:19" ht="15.95" customHeight="1">
      <c r="A17" s="255" t="s">
        <v>37</v>
      </c>
      <c r="B17" s="256">
        <v>731.73900000000015</v>
      </c>
      <c r="C17" s="257">
        <v>570.37300000000016</v>
      </c>
      <c r="D17" s="258">
        <v>161.36599999999999</v>
      </c>
      <c r="E17" s="256">
        <v>456.75399999999979</v>
      </c>
      <c r="F17" s="257">
        <v>363.07499999999982</v>
      </c>
      <c r="G17" s="258">
        <v>93.678999999999988</v>
      </c>
      <c r="H17" s="256">
        <v>179.12199999999999</v>
      </c>
      <c r="I17" s="257">
        <v>167.56799999999998</v>
      </c>
      <c r="J17" s="258">
        <v>11.554</v>
      </c>
      <c r="K17" s="256">
        <v>519.98500000000001</v>
      </c>
      <c r="L17" s="257">
        <v>333.83800000000002</v>
      </c>
      <c r="M17" s="258">
        <v>186.14699999999993</v>
      </c>
      <c r="N17" s="256">
        <v>204.43965397531281</v>
      </c>
      <c r="O17" s="257">
        <v>87.949653975312799</v>
      </c>
      <c r="P17" s="258">
        <v>116.49000000000002</v>
      </c>
      <c r="Q17" s="257">
        <v>106.71199999999999</v>
      </c>
      <c r="R17" s="257">
        <v>46.462999999999987</v>
      </c>
      <c r="S17" s="257">
        <v>60.249000000000002</v>
      </c>
    </row>
    <row r="18" spans="1:19" ht="15.95" customHeight="1">
      <c r="A18" s="255" t="s">
        <v>38</v>
      </c>
      <c r="B18" s="256">
        <v>535.5709999999998</v>
      </c>
      <c r="C18" s="257">
        <v>401.35599999999965</v>
      </c>
      <c r="D18" s="258">
        <v>134.21500000000003</v>
      </c>
      <c r="E18" s="256">
        <v>301.1310000000002</v>
      </c>
      <c r="F18" s="257">
        <v>206.53400000000022</v>
      </c>
      <c r="G18" s="258">
        <v>94.596999999999966</v>
      </c>
      <c r="H18" s="256">
        <v>156.94799999999995</v>
      </c>
      <c r="I18" s="257">
        <v>141.18999999999988</v>
      </c>
      <c r="J18" s="258">
        <v>15.757999999999997</v>
      </c>
      <c r="K18" s="256">
        <v>114.19600000000003</v>
      </c>
      <c r="L18" s="257">
        <v>-182.89300000000003</v>
      </c>
      <c r="M18" s="258">
        <v>297.08900000000006</v>
      </c>
      <c r="N18" s="256">
        <v>250.47307089891649</v>
      </c>
      <c r="O18" s="257">
        <v>109.21407089891642</v>
      </c>
      <c r="P18" s="258">
        <v>141.25900000000013</v>
      </c>
      <c r="Q18" s="257">
        <v>179.154</v>
      </c>
      <c r="R18" s="257">
        <v>-28.24499999999999</v>
      </c>
      <c r="S18" s="257">
        <v>207.39900000000003</v>
      </c>
    </row>
    <row r="19" spans="1:19" ht="15.95" customHeight="1">
      <c r="A19" s="229" t="s">
        <v>39</v>
      </c>
      <c r="B19" s="239">
        <v>227.80799999999999</v>
      </c>
      <c r="C19" s="206">
        <v>180.84799999999998</v>
      </c>
      <c r="D19" s="240">
        <v>46.959999999999994</v>
      </c>
      <c r="E19" s="239">
        <v>55.356000000000002</v>
      </c>
      <c r="F19" s="206">
        <v>54.139000000000003</v>
      </c>
      <c r="G19" s="240">
        <v>1.2170000000000001</v>
      </c>
      <c r="H19" s="239">
        <v>21.436999999999998</v>
      </c>
      <c r="I19" s="206">
        <v>17.317999999999998</v>
      </c>
      <c r="J19" s="240">
        <v>4.1190000000000015</v>
      </c>
      <c r="K19" s="239">
        <v>235.30500000000001</v>
      </c>
      <c r="L19" s="206">
        <v>59.838999999999999</v>
      </c>
      <c r="M19" s="240">
        <v>175.46600000000001</v>
      </c>
      <c r="N19" s="239">
        <v>14.498871060240299</v>
      </c>
      <c r="O19" s="206">
        <v>6.7788710602403004</v>
      </c>
      <c r="P19" s="240">
        <v>7.7199999999999989</v>
      </c>
      <c r="Q19" s="206">
        <v>-1E-3</v>
      </c>
      <c r="R19" s="206">
        <v>0</v>
      </c>
      <c r="S19" s="206">
        <v>-1E-3</v>
      </c>
    </row>
    <row r="20" spans="1:19" s="207" customFormat="1" ht="15.95" customHeight="1">
      <c r="A20" s="259" t="s">
        <v>40</v>
      </c>
      <c r="B20" s="260">
        <v>307.76299999999981</v>
      </c>
      <c r="C20" s="261">
        <v>220.50799999999967</v>
      </c>
      <c r="D20" s="262">
        <v>87.255000000000038</v>
      </c>
      <c r="E20" s="260">
        <v>245.7750000000002</v>
      </c>
      <c r="F20" s="261">
        <v>152.39500000000021</v>
      </c>
      <c r="G20" s="262">
        <v>93.379999999999967</v>
      </c>
      <c r="H20" s="260">
        <v>135.51099999999997</v>
      </c>
      <c r="I20" s="261">
        <v>123.87199999999989</v>
      </c>
      <c r="J20" s="262">
        <v>11.638999999999996</v>
      </c>
      <c r="K20" s="260">
        <v>-121.10899999999998</v>
      </c>
      <c r="L20" s="261">
        <v>-242.73200000000003</v>
      </c>
      <c r="M20" s="262">
        <v>121.62300000000005</v>
      </c>
      <c r="N20" s="260">
        <v>235.97419983867618</v>
      </c>
      <c r="O20" s="261">
        <v>102.43519983867611</v>
      </c>
      <c r="P20" s="262">
        <v>133.53900000000013</v>
      </c>
      <c r="Q20" s="261">
        <v>179.155</v>
      </c>
      <c r="R20" s="261">
        <v>-28.24499999999999</v>
      </c>
      <c r="S20" s="261">
        <v>207.40000000000003</v>
      </c>
    </row>
    <row r="21" spans="1:19" s="207" customFormat="1" ht="15.95" customHeight="1">
      <c r="A21" s="230" t="s">
        <v>147</v>
      </c>
      <c r="B21" s="239">
        <v>220.50799999999967</v>
      </c>
      <c r="C21" s="206">
        <v>220.50799999999967</v>
      </c>
      <c r="D21" s="240"/>
      <c r="E21" s="239">
        <v>152.39500000000021</v>
      </c>
      <c r="F21" s="206">
        <v>152.39500000000021</v>
      </c>
      <c r="G21" s="240"/>
      <c r="H21" s="239">
        <v>123.87199999999989</v>
      </c>
      <c r="I21" s="206">
        <v>123.87199999999989</v>
      </c>
      <c r="J21" s="240"/>
      <c r="K21" s="239">
        <v>-242.73200000000003</v>
      </c>
      <c r="L21" s="206">
        <v>-242.73200000000003</v>
      </c>
      <c r="M21" s="240"/>
      <c r="N21" s="239">
        <v>102.43519983867611</v>
      </c>
      <c r="O21" s="206">
        <v>102.43519983867611</v>
      </c>
      <c r="P21" s="240"/>
      <c r="Q21" s="206">
        <v>0</v>
      </c>
      <c r="R21" s="206"/>
      <c r="S21" s="206"/>
    </row>
    <row r="22" spans="1:19" s="207" customFormat="1" ht="15.95" customHeight="1">
      <c r="A22" s="230" t="s">
        <v>148</v>
      </c>
      <c r="B22" s="241">
        <v>87.255000000000038</v>
      </c>
      <c r="C22" s="208"/>
      <c r="D22" s="242">
        <v>87.255000000000038</v>
      </c>
      <c r="E22" s="241">
        <v>93.379999999999967</v>
      </c>
      <c r="F22" s="208"/>
      <c r="G22" s="242">
        <v>93.379999999999967</v>
      </c>
      <c r="H22" s="241">
        <v>11.638999999999996</v>
      </c>
      <c r="I22" s="208"/>
      <c r="J22" s="242">
        <v>11.638999999999996</v>
      </c>
      <c r="K22" s="241">
        <v>121.62300000000005</v>
      </c>
      <c r="L22" s="208"/>
      <c r="M22" s="242">
        <v>121.62300000000005</v>
      </c>
      <c r="N22" s="241">
        <v>133.53900000000013</v>
      </c>
      <c r="O22" s="208"/>
      <c r="P22" s="242">
        <v>133.53900000000013</v>
      </c>
      <c r="Q22" s="208">
        <v>-28.24499999999999</v>
      </c>
      <c r="R22" s="208">
        <v>-28.24499999999999</v>
      </c>
      <c r="S22" s="208"/>
    </row>
    <row r="23" spans="1:19" s="207" customFormat="1" ht="15.95" customHeight="1">
      <c r="A23" s="230" t="s">
        <v>149</v>
      </c>
      <c r="B23" s="241"/>
      <c r="C23" s="208"/>
      <c r="D23" s="242"/>
      <c r="E23" s="241"/>
      <c r="F23" s="208"/>
      <c r="G23" s="242"/>
      <c r="H23" s="241"/>
      <c r="I23" s="208"/>
      <c r="J23" s="242"/>
      <c r="K23" s="241"/>
      <c r="L23" s="208"/>
      <c r="M23" s="242"/>
      <c r="N23" s="241"/>
      <c r="O23" s="208"/>
      <c r="P23" s="242"/>
      <c r="Q23" s="208">
        <v>207.40000000000003</v>
      </c>
      <c r="R23" s="208"/>
      <c r="S23" s="208">
        <v>207.40000000000003</v>
      </c>
    </row>
    <row r="24" spans="1:19" s="207" customFormat="1" ht="15.95" customHeight="1">
      <c r="A24" s="259" t="s">
        <v>40</v>
      </c>
      <c r="B24" s="260">
        <v>307.76299999999969</v>
      </c>
      <c r="C24" s="261">
        <v>220.50799999999967</v>
      </c>
      <c r="D24" s="262">
        <v>87.255000000000038</v>
      </c>
      <c r="E24" s="260">
        <v>245.77500000000018</v>
      </c>
      <c r="F24" s="261">
        <v>152.39500000000021</v>
      </c>
      <c r="G24" s="262">
        <v>93.379999999999967</v>
      </c>
      <c r="H24" s="260">
        <v>135.51099999999988</v>
      </c>
      <c r="I24" s="261">
        <v>123.87199999999989</v>
      </c>
      <c r="J24" s="262">
        <v>11.638999999999996</v>
      </c>
      <c r="K24" s="260">
        <v>-121.10899999999998</v>
      </c>
      <c r="L24" s="261">
        <v>-242.73200000000003</v>
      </c>
      <c r="M24" s="262">
        <v>121.62300000000005</v>
      </c>
      <c r="N24" s="260">
        <v>235.97419983867624</v>
      </c>
      <c r="O24" s="261">
        <v>102.43519983867611</v>
      </c>
      <c r="P24" s="262">
        <v>133.53900000000013</v>
      </c>
      <c r="Q24" s="261">
        <v>179.15500000000003</v>
      </c>
      <c r="R24" s="261">
        <v>-28.24499999999999</v>
      </c>
      <c r="S24" s="261">
        <v>207.40000000000003</v>
      </c>
    </row>
    <row r="25" spans="1:19" s="207" customFormat="1" ht="15.95" customHeight="1">
      <c r="A25" s="231" t="s">
        <v>150</v>
      </c>
      <c r="B25" s="243"/>
      <c r="C25" s="209"/>
      <c r="D25" s="244"/>
      <c r="E25" s="243"/>
      <c r="F25" s="209"/>
      <c r="G25" s="244"/>
      <c r="H25" s="243"/>
      <c r="I25" s="209"/>
      <c r="J25" s="244"/>
      <c r="K25" s="243"/>
      <c r="L25" s="209"/>
      <c r="M25" s="244"/>
      <c r="N25" s="243"/>
      <c r="O25" s="209"/>
      <c r="P25" s="244"/>
      <c r="Q25" s="209"/>
      <c r="R25" s="209"/>
      <c r="S25" s="209"/>
    </row>
    <row r="26" spans="1:19" s="207" customFormat="1" ht="15.95" customHeight="1">
      <c r="A26" s="232" t="s">
        <v>52</v>
      </c>
      <c r="B26" s="245">
        <v>143.25946110999999</v>
      </c>
      <c r="C26" s="210">
        <v>143.25946110999999</v>
      </c>
      <c r="D26" s="246">
        <v>0</v>
      </c>
      <c r="E26" s="245">
        <v>30.241098433000001</v>
      </c>
      <c r="F26" s="210">
        <v>30.241098433000001</v>
      </c>
      <c r="G26" s="246">
        <v>0</v>
      </c>
      <c r="H26" s="245">
        <v>59.094732458999999</v>
      </c>
      <c r="I26" s="210">
        <v>59.094732458999999</v>
      </c>
      <c r="J26" s="246">
        <v>0</v>
      </c>
      <c r="K26" s="245">
        <v>28.267461457</v>
      </c>
      <c r="L26" s="210">
        <v>28.267461457</v>
      </c>
      <c r="M26" s="246">
        <v>0</v>
      </c>
      <c r="N26" s="245">
        <v>54.235332737999997</v>
      </c>
      <c r="O26" s="210">
        <v>54.235332737999997</v>
      </c>
      <c r="P26" s="246">
        <v>0</v>
      </c>
      <c r="Q26" s="210">
        <v>0</v>
      </c>
      <c r="R26" s="210">
        <v>0</v>
      </c>
      <c r="S26" s="210">
        <v>0</v>
      </c>
    </row>
    <row r="27" spans="1:19" s="207" customFormat="1" ht="15.95" customHeight="1">
      <c r="A27" s="232" t="s">
        <v>151</v>
      </c>
      <c r="B27" s="245">
        <v>82.190659402999998</v>
      </c>
      <c r="C27" s="210">
        <v>40.065700868</v>
      </c>
      <c r="D27" s="246">
        <v>42.124958534999998</v>
      </c>
      <c r="E27" s="245">
        <v>42.965604061999997</v>
      </c>
      <c r="F27" s="210">
        <v>32.583123676</v>
      </c>
      <c r="G27" s="246">
        <v>10.382480385999999</v>
      </c>
      <c r="H27" s="245">
        <v>7.3178010210000002</v>
      </c>
      <c r="I27" s="210">
        <v>3.7768244750000002</v>
      </c>
      <c r="J27" s="246">
        <v>3.540976546</v>
      </c>
      <c r="K27" s="245">
        <v>62.204636547999996</v>
      </c>
      <c r="L27" s="210">
        <v>14.453827585000001</v>
      </c>
      <c r="M27" s="246">
        <v>47.750808962999997</v>
      </c>
      <c r="N27" s="245">
        <v>31.391349255000002</v>
      </c>
      <c r="O27" s="210">
        <v>4.2569048829999998</v>
      </c>
      <c r="P27" s="246">
        <v>27.134444372000001</v>
      </c>
      <c r="Q27" s="210">
        <v>4.1405223999999997E-2</v>
      </c>
      <c r="R27" s="210">
        <v>4.1404999999999997E-2</v>
      </c>
      <c r="S27" s="210">
        <v>2.2399999999999999E-7</v>
      </c>
    </row>
    <row r="28" spans="1:19" s="207" customFormat="1" ht="15.95" customHeight="1">
      <c r="A28" s="232" t="s">
        <v>152</v>
      </c>
      <c r="B28" s="245">
        <v>150.22199753500001</v>
      </c>
      <c r="C28" s="210">
        <v>114.135796379</v>
      </c>
      <c r="D28" s="246">
        <v>36.086201156000001</v>
      </c>
      <c r="E28" s="245">
        <v>88.154660125999996</v>
      </c>
      <c r="F28" s="210">
        <v>74.915183374999998</v>
      </c>
      <c r="G28" s="246">
        <v>13.239476751</v>
      </c>
      <c r="H28" s="245">
        <v>94.19112186000001</v>
      </c>
      <c r="I28" s="210">
        <v>93.679303860000005</v>
      </c>
      <c r="J28" s="246">
        <v>0.511818</v>
      </c>
      <c r="K28" s="245">
        <v>94.292922994999998</v>
      </c>
      <c r="L28" s="210">
        <v>80.302924078999993</v>
      </c>
      <c r="M28" s="246">
        <v>13.989998915999999</v>
      </c>
      <c r="N28" s="245">
        <v>52.549263209000003</v>
      </c>
      <c r="O28" s="210">
        <v>50.142799209000003</v>
      </c>
      <c r="P28" s="246">
        <v>2.4064640000000002</v>
      </c>
      <c r="Q28" s="210">
        <v>6.3E-7</v>
      </c>
      <c r="R28" s="210">
        <v>0</v>
      </c>
      <c r="S28" s="210">
        <v>6.3E-7</v>
      </c>
    </row>
    <row r="29" spans="1:19" s="207" customFormat="1" ht="15.95" customHeight="1">
      <c r="A29" s="263" t="s">
        <v>163</v>
      </c>
      <c r="B29" s="264">
        <v>15.633830484000001</v>
      </c>
      <c r="C29" s="265">
        <v>15.633830484000001</v>
      </c>
      <c r="D29" s="266">
        <v>0</v>
      </c>
      <c r="E29" s="264">
        <v>26.911879948999999</v>
      </c>
      <c r="F29" s="265">
        <v>26.911879948999999</v>
      </c>
      <c r="G29" s="266">
        <v>0</v>
      </c>
      <c r="H29" s="264">
        <v>6.1550852520000001</v>
      </c>
      <c r="I29" s="265">
        <v>6.1550852520000001</v>
      </c>
      <c r="J29" s="266">
        <v>0</v>
      </c>
      <c r="K29" s="264">
        <v>6.4137648140000003</v>
      </c>
      <c r="L29" s="265">
        <v>6.217254649</v>
      </c>
      <c r="M29" s="266">
        <v>0.19651016499999999</v>
      </c>
      <c r="N29" s="264">
        <v>1.1815101530000001</v>
      </c>
      <c r="O29" s="265">
        <v>1.1815101530000001</v>
      </c>
      <c r="P29" s="266">
        <v>0</v>
      </c>
      <c r="Q29" s="265">
        <v>0</v>
      </c>
      <c r="R29" s="265">
        <v>0</v>
      </c>
      <c r="S29" s="265">
        <v>0</v>
      </c>
    </row>
    <row r="30" spans="1:19" ht="15.95" customHeight="1">
      <c r="A30" s="231" t="s">
        <v>153</v>
      </c>
      <c r="B30" s="237"/>
      <c r="C30" s="205"/>
      <c r="D30" s="238"/>
      <c r="E30" s="237"/>
      <c r="F30" s="205"/>
      <c r="G30" s="238"/>
      <c r="H30" s="237"/>
      <c r="I30" s="205"/>
      <c r="J30" s="238"/>
      <c r="K30" s="237"/>
      <c r="L30" s="205"/>
      <c r="M30" s="238"/>
      <c r="N30" s="237"/>
      <c r="O30" s="205"/>
      <c r="P30" s="238"/>
      <c r="Q30" s="205"/>
      <c r="R30" s="205"/>
      <c r="S30" s="205"/>
    </row>
    <row r="31" spans="1:19" ht="15.75" customHeight="1">
      <c r="A31" s="233" t="s">
        <v>88</v>
      </c>
      <c r="B31" s="247">
        <v>0.5773954281115119</v>
      </c>
      <c r="C31" s="211">
        <v>0.58696714824812291</v>
      </c>
      <c r="D31" s="248">
        <v>0.54592818888900163</v>
      </c>
      <c r="E31" s="247">
        <v>0.6026692704038209</v>
      </c>
      <c r="F31" s="211">
        <v>0.63741092574028813</v>
      </c>
      <c r="G31" s="248">
        <v>0.49756208969810284</v>
      </c>
      <c r="H31" s="247">
        <v>0.53299015086142776</v>
      </c>
      <c r="I31" s="211">
        <v>0.54271630208771937</v>
      </c>
      <c r="J31" s="248">
        <v>0.42303749267721152</v>
      </c>
      <c r="K31" s="247">
        <v>0.81993153374194427</v>
      </c>
      <c r="L31" s="211">
        <v>2.2116532511842064</v>
      </c>
      <c r="M31" s="248">
        <v>0.38520929732056375</v>
      </c>
      <c r="N31" s="247">
        <v>0.44940412258600743</v>
      </c>
      <c r="O31" s="211">
        <v>0.44607421589045299</v>
      </c>
      <c r="P31" s="248">
        <v>0.45195131697892121</v>
      </c>
      <c r="Q31" s="211">
        <v>0.37329378100228777</v>
      </c>
      <c r="R31" s="211">
        <v>2.5503897244483476</v>
      </c>
      <c r="S31" s="211">
        <v>0.22510536226685796</v>
      </c>
    </row>
    <row r="32" spans="1:19" ht="15.75" customHeight="1">
      <c r="A32" s="263" t="s">
        <v>154</v>
      </c>
      <c r="B32" s="270">
        <v>0.1160099023264171</v>
      </c>
      <c r="C32" s="271">
        <v>0.13164842695525866</v>
      </c>
      <c r="D32" s="272">
        <v>9.2816680135059962E-2</v>
      </c>
      <c r="E32" s="270">
        <v>0.19941610245789751</v>
      </c>
      <c r="F32" s="271">
        <v>0.21581545144133979</v>
      </c>
      <c r="G32" s="272">
        <v>0.17912356922927178</v>
      </c>
      <c r="H32" s="270">
        <v>0.1301021726909263</v>
      </c>
      <c r="I32" s="271">
        <v>0.13168850693672429</v>
      </c>
      <c r="J32" s="272">
        <v>0.11665801268201766</v>
      </c>
      <c r="K32" s="270">
        <v>-5.9940184280387408E-2</v>
      </c>
      <c r="L32" s="271">
        <v>-0.23469292887209206</v>
      </c>
      <c r="M32" s="272">
        <v>7.4199162415648903E-2</v>
      </c>
      <c r="N32" s="270">
        <v>0.15783766225500723</v>
      </c>
      <c r="O32" s="271">
        <v>0.18111779067014314</v>
      </c>
      <c r="P32" s="272">
        <v>0.14344940786620358</v>
      </c>
      <c r="Q32" s="288" t="s">
        <v>597</v>
      </c>
      <c r="R32" s="271">
        <v>-0.31273688358237411</v>
      </c>
      <c r="S32" s="288" t="s">
        <v>597</v>
      </c>
    </row>
    <row r="33" spans="1:19" ht="15.75" customHeight="1">
      <c r="A33" s="231" t="s">
        <v>189</v>
      </c>
      <c r="B33" s="267"/>
      <c r="C33" s="268"/>
      <c r="D33" s="269"/>
      <c r="E33" s="267"/>
      <c r="F33" s="268"/>
      <c r="G33" s="269"/>
      <c r="H33" s="267"/>
      <c r="I33" s="268"/>
      <c r="J33" s="269"/>
      <c r="K33" s="267"/>
      <c r="L33" s="268"/>
      <c r="M33" s="269"/>
      <c r="N33" s="267"/>
      <c r="O33" s="268"/>
      <c r="P33" s="269"/>
      <c r="Q33" s="268"/>
      <c r="R33" s="268"/>
      <c r="S33" s="268"/>
    </row>
    <row r="34" spans="1:19" ht="15.75" customHeight="1">
      <c r="A34" s="233" t="s">
        <v>155</v>
      </c>
      <c r="B34" s="241">
        <v>108.4291703250515</v>
      </c>
      <c r="C34" s="208">
        <v>144.11749758176171</v>
      </c>
      <c r="D34" s="242">
        <v>55.500436742588128</v>
      </c>
      <c r="E34" s="241">
        <v>60.08402695161962</v>
      </c>
      <c r="F34" s="208">
        <v>106.25228686930093</v>
      </c>
      <c r="G34" s="242">
        <v>2.9554818225846851</v>
      </c>
      <c r="H34" s="241">
        <v>34.977053299247373</v>
      </c>
      <c r="I34" s="208">
        <v>31.590502592118117</v>
      </c>
      <c r="J34" s="242">
        <v>63.678022029847703</v>
      </c>
      <c r="K34" s="241">
        <v>110.97824425286461</v>
      </c>
      <c r="L34" s="208">
        <v>64.989264721728119</v>
      </c>
      <c r="M34" s="242">
        <v>146.27915860438011</v>
      </c>
      <c r="N34" s="241">
        <v>12.546206318781632</v>
      </c>
      <c r="O34" s="208">
        <v>15.35693260705118</v>
      </c>
      <c r="P34" s="242">
        <v>10.809040434996108</v>
      </c>
      <c r="Q34" s="208">
        <v>-2.7140226297751265E-3</v>
      </c>
      <c r="R34" s="208">
        <v>0</v>
      </c>
      <c r="S34" s="208">
        <v>-3.2734970701582327E-3</v>
      </c>
    </row>
    <row r="35" spans="1:19" ht="15.75" customHeight="1">
      <c r="A35" s="273" t="s">
        <v>91</v>
      </c>
      <c r="B35" s="274">
        <v>82621.070999999996</v>
      </c>
      <c r="C35" s="275">
        <v>49810.17</v>
      </c>
      <c r="D35" s="276">
        <v>32810.900999999998</v>
      </c>
      <c r="E35" s="274">
        <v>36097.694000000003</v>
      </c>
      <c r="F35" s="275">
        <v>20359.625</v>
      </c>
      <c r="G35" s="276">
        <v>15738.069</v>
      </c>
      <c r="H35" s="274">
        <v>24583.384000000002</v>
      </c>
      <c r="I35" s="275">
        <v>21993.307000000001</v>
      </c>
      <c r="J35" s="276">
        <v>2590.0770000000002</v>
      </c>
      <c r="K35" s="274">
        <v>82934.857000000004</v>
      </c>
      <c r="L35" s="275">
        <v>35176.362000000001</v>
      </c>
      <c r="M35" s="276">
        <v>47758.495000000003</v>
      </c>
      <c r="N35" s="274">
        <v>45857.069453830947</v>
      </c>
      <c r="O35" s="275">
        <v>17708.076453830952</v>
      </c>
      <c r="P35" s="276">
        <v>28148.992999999999</v>
      </c>
      <c r="Q35" s="275">
        <v>10889.643</v>
      </c>
      <c r="R35" s="275">
        <v>2250.009</v>
      </c>
      <c r="S35" s="275">
        <v>8639.634</v>
      </c>
    </row>
    <row r="36" spans="1:19" ht="14.25" customHeight="1">
      <c r="A36" s="212" t="s">
        <v>156</v>
      </c>
      <c r="B36" s="205"/>
      <c r="C36" s="205"/>
      <c r="D36" s="205"/>
      <c r="E36" s="205"/>
      <c r="F36" s="205"/>
      <c r="G36" s="205"/>
      <c r="H36" s="205"/>
      <c r="I36" s="205"/>
      <c r="J36" s="205"/>
      <c r="K36" s="205"/>
      <c r="L36" s="205"/>
      <c r="M36" s="205"/>
      <c r="N36" s="205"/>
      <c r="O36" s="205"/>
      <c r="P36" s="205"/>
      <c r="Q36" s="205"/>
      <c r="R36" s="205"/>
      <c r="S36" s="205"/>
    </row>
    <row r="37" spans="1:19" ht="14.25" customHeight="1">
      <c r="A37" s="212" t="s">
        <v>157</v>
      </c>
      <c r="B37" s="205"/>
      <c r="C37" s="205"/>
      <c r="D37" s="205"/>
      <c r="E37" s="205"/>
      <c r="F37" s="205"/>
      <c r="G37" s="205"/>
      <c r="H37" s="205"/>
      <c r="I37" s="205"/>
      <c r="J37" s="205"/>
      <c r="K37" s="205"/>
      <c r="L37" s="205"/>
      <c r="M37" s="205"/>
      <c r="N37" s="205"/>
      <c r="O37" s="205"/>
      <c r="P37" s="205"/>
      <c r="Q37" s="205"/>
      <c r="R37" s="205"/>
      <c r="S37" s="205"/>
    </row>
    <row r="38" spans="1:19" ht="15">
      <c r="A38" s="212" t="s">
        <v>164</v>
      </c>
    </row>
  </sheetData>
  <mergeCells count="6">
    <mergeCell ref="N6:P6"/>
    <mergeCell ref="Q6:S6"/>
    <mergeCell ref="B6:D6"/>
    <mergeCell ref="E6:G6"/>
    <mergeCell ref="H6:J6"/>
    <mergeCell ref="K6:M6"/>
  </mergeCells>
  <phoneticPr fontId="0" type="noConversion"/>
  <pageMargins left="0.55118110236220474" right="0.43307086614173229" top="0.39370078740157483" bottom="0.39370078740157483" header="0.11811023622047245" footer="0.11811023622047245"/>
  <pageSetup paperSize="9" scale="56" orientation="landscape" r:id="rId1"/>
  <headerFooter alignWithMargins="0">
    <oddFooter>&amp;LUnaudited&amp;RING Group Statistical Supplement 4Q2012</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B2B2B2"/>
  </sheetPr>
  <dimension ref="A1:AI47"/>
  <sheetViews>
    <sheetView showGridLines="0" showZeros="0" view="pageBreakPreview" zoomScale="70" zoomScaleNormal="50" zoomScaleSheetLayoutView="70" workbookViewId="0"/>
  </sheetViews>
  <sheetFormatPr defaultRowHeight="12.75"/>
  <cols>
    <col min="1" max="1" width="67.7109375" style="52" customWidth="1"/>
    <col min="2" max="3" width="13.28515625" style="52" customWidth="1"/>
    <col min="4" max="6" width="13.28515625" style="53" customWidth="1"/>
    <col min="7" max="9" width="13.28515625" style="52" customWidth="1"/>
    <col min="10" max="10" width="1.85546875" style="52" customWidth="1"/>
    <col min="11" max="16384" width="9.140625" style="52"/>
  </cols>
  <sheetData>
    <row r="1" spans="1:35" s="32" customFormat="1" ht="50.1" customHeight="1">
      <c r="A1" s="31"/>
    </row>
    <row r="2" spans="1:35" s="33" customFormat="1" ht="39.950000000000003" customHeight="1">
      <c r="A2" s="301" t="s">
        <v>220</v>
      </c>
      <c r="B2" s="351"/>
      <c r="C2" s="349"/>
      <c r="D2" s="349"/>
      <c r="E2" s="349"/>
      <c r="F2" s="349"/>
      <c r="G2" s="349"/>
      <c r="I2" s="350" t="s">
        <v>563</v>
      </c>
      <c r="J2" s="349"/>
      <c r="K2" s="58"/>
      <c r="L2" s="346"/>
      <c r="M2" s="345"/>
      <c r="N2" s="345"/>
      <c r="O2" s="345"/>
      <c r="P2" s="345"/>
      <c r="Q2" s="345"/>
      <c r="R2" s="345"/>
      <c r="S2" s="345"/>
      <c r="T2" s="345"/>
      <c r="U2" s="58"/>
      <c r="V2" s="58"/>
      <c r="W2" s="58"/>
      <c r="X2" s="58"/>
      <c r="Y2" s="58"/>
      <c r="Z2" s="58"/>
      <c r="AA2" s="58"/>
      <c r="AB2" s="58"/>
      <c r="AC2" s="58"/>
      <c r="AD2" s="58"/>
      <c r="AE2" s="58"/>
      <c r="AF2" s="58"/>
      <c r="AG2" s="58"/>
      <c r="AH2" s="58"/>
      <c r="AI2" s="58"/>
    </row>
    <row r="3" spans="1:35" s="33" customFormat="1" ht="1.5" customHeight="1">
      <c r="A3" s="348"/>
      <c r="B3" s="348"/>
      <c r="C3" s="348"/>
      <c r="D3" s="348"/>
      <c r="E3" s="348"/>
      <c r="F3" s="348"/>
      <c r="G3" s="348"/>
      <c r="H3" s="348"/>
      <c r="I3" s="348"/>
      <c r="J3" s="347"/>
      <c r="K3" s="58"/>
      <c r="L3" s="346"/>
      <c r="M3" s="345"/>
      <c r="N3" s="345"/>
      <c r="O3" s="345"/>
      <c r="P3" s="345"/>
      <c r="Q3" s="345"/>
      <c r="R3" s="345"/>
      <c r="S3" s="345"/>
      <c r="T3" s="345"/>
      <c r="U3" s="58"/>
      <c r="V3" s="58"/>
      <c r="W3" s="58"/>
      <c r="X3" s="58"/>
      <c r="Y3" s="58"/>
      <c r="Z3" s="58"/>
      <c r="AA3" s="58"/>
      <c r="AB3" s="58"/>
      <c r="AC3" s="58"/>
      <c r="AD3" s="58"/>
      <c r="AE3" s="58"/>
      <c r="AF3" s="58"/>
      <c r="AG3" s="58"/>
      <c r="AH3" s="58"/>
      <c r="AI3" s="58"/>
    </row>
    <row r="4" spans="1:35" s="38" customFormat="1" ht="20.100000000000001" customHeight="1">
      <c r="A4" s="36"/>
      <c r="B4" s="36"/>
      <c r="C4" s="36"/>
      <c r="D4" s="36"/>
      <c r="E4" s="36"/>
      <c r="F4" s="36"/>
      <c r="G4" s="36"/>
      <c r="H4" s="36"/>
      <c r="I4" s="36"/>
      <c r="J4" s="46"/>
      <c r="K4" s="46"/>
      <c r="L4" s="343"/>
      <c r="M4" s="342"/>
      <c r="N4" s="342"/>
      <c r="O4" s="342"/>
      <c r="P4" s="342"/>
      <c r="Q4" s="342"/>
      <c r="R4" s="342"/>
      <c r="S4" s="342"/>
      <c r="T4" s="342"/>
      <c r="U4" s="46"/>
      <c r="V4" s="46"/>
      <c r="W4" s="46"/>
      <c r="X4" s="46"/>
      <c r="Y4" s="46"/>
      <c r="Z4" s="46"/>
      <c r="AA4" s="46"/>
      <c r="AB4" s="46"/>
      <c r="AC4" s="46"/>
      <c r="AD4" s="46"/>
      <c r="AE4" s="46"/>
      <c r="AF4" s="46"/>
      <c r="AG4" s="46"/>
      <c r="AH4" s="46"/>
      <c r="AI4" s="46"/>
    </row>
    <row r="5" spans="1:35" s="38" customFormat="1" ht="20.100000000000001" customHeight="1">
      <c r="A5" s="344" t="s">
        <v>584</v>
      </c>
      <c r="B5" s="39"/>
      <c r="C5" s="39"/>
      <c r="D5" s="39"/>
      <c r="E5" s="43"/>
      <c r="F5" s="43"/>
      <c r="G5" s="43"/>
      <c r="H5" s="43"/>
      <c r="I5" s="43"/>
      <c r="J5" s="24"/>
      <c r="K5" s="46"/>
      <c r="L5" s="343"/>
      <c r="M5" s="342"/>
      <c r="N5" s="342"/>
      <c r="O5" s="342"/>
      <c r="P5" s="342"/>
      <c r="Q5" s="342"/>
      <c r="R5" s="342"/>
      <c r="S5" s="342"/>
      <c r="T5" s="342"/>
    </row>
    <row r="6" spans="1:35" s="58" customFormat="1" ht="15.95" customHeight="1">
      <c r="A6" s="33"/>
      <c r="B6" s="341" t="s">
        <v>14</v>
      </c>
      <c r="C6" s="48" t="s">
        <v>217</v>
      </c>
      <c r="D6" s="48" t="s">
        <v>217</v>
      </c>
      <c r="E6" s="48" t="s">
        <v>217</v>
      </c>
      <c r="F6" s="48" t="s">
        <v>219</v>
      </c>
      <c r="G6" s="48" t="s">
        <v>217</v>
      </c>
      <c r="H6" s="48" t="s">
        <v>218</v>
      </c>
      <c r="I6" s="48" t="s">
        <v>82</v>
      </c>
      <c r="J6" s="33"/>
      <c r="L6" s="339"/>
      <c r="M6" s="338"/>
      <c r="N6" s="338"/>
      <c r="O6" s="338"/>
      <c r="P6" s="338"/>
      <c r="Q6" s="338"/>
      <c r="R6" s="338"/>
      <c r="S6" s="338"/>
      <c r="T6" s="338"/>
    </row>
    <row r="7" spans="1:35" s="58" customFormat="1">
      <c r="A7" s="23" t="s">
        <v>65</v>
      </c>
      <c r="B7" s="341" t="s">
        <v>217</v>
      </c>
      <c r="C7" s="48" t="s">
        <v>216</v>
      </c>
      <c r="D7" s="48" t="s">
        <v>215</v>
      </c>
      <c r="E7" s="340" t="s">
        <v>214</v>
      </c>
      <c r="F7" s="340" t="s">
        <v>213</v>
      </c>
      <c r="G7" s="48" t="s">
        <v>212</v>
      </c>
      <c r="H7" s="48" t="s">
        <v>211</v>
      </c>
      <c r="I7" s="48" t="s">
        <v>81</v>
      </c>
      <c r="J7" s="33"/>
      <c r="L7" s="339"/>
      <c r="M7" s="338"/>
      <c r="N7" s="338"/>
      <c r="O7" s="338"/>
      <c r="P7" s="338"/>
      <c r="Q7" s="338"/>
      <c r="R7" s="338"/>
      <c r="S7" s="338"/>
      <c r="T7" s="338"/>
    </row>
    <row r="8" spans="1:35" s="55" customFormat="1" ht="15.95" customHeight="1">
      <c r="A8" s="337" t="s">
        <v>210</v>
      </c>
      <c r="B8" s="336">
        <v>4660.9766919740605</v>
      </c>
      <c r="C8" s="335">
        <v>1077.89294227</v>
      </c>
      <c r="D8" s="335">
        <v>490.09526034010798</v>
      </c>
      <c r="E8" s="334">
        <v>2986.9413643982302</v>
      </c>
      <c r="F8" s="334">
        <v>102.74455326780499</v>
      </c>
      <c r="G8" s="334"/>
      <c r="H8" s="334">
        <v>0</v>
      </c>
      <c r="I8" s="334">
        <v>3.3025712243206726</v>
      </c>
      <c r="J8" s="319"/>
      <c r="L8" s="306"/>
      <c r="M8" s="305"/>
      <c r="N8" s="305"/>
      <c r="O8" s="305"/>
      <c r="P8" s="305"/>
      <c r="Q8" s="305"/>
      <c r="R8" s="305"/>
      <c r="S8" s="305"/>
      <c r="T8" s="305"/>
    </row>
    <row r="9" spans="1:35" s="55" customFormat="1" ht="15.95" customHeight="1">
      <c r="A9" s="333" t="s">
        <v>23</v>
      </c>
      <c r="B9" s="314">
        <v>369.24372417647805</v>
      </c>
      <c r="C9" s="325">
        <v>8.8763505299999697</v>
      </c>
      <c r="D9" s="325">
        <v>33.2971657886551</v>
      </c>
      <c r="E9" s="324">
        <v>66.518467142845495</v>
      </c>
      <c r="F9" s="324">
        <v>57.248624002643197</v>
      </c>
      <c r="G9" s="324"/>
      <c r="H9" s="324">
        <v>214.70673860465499</v>
      </c>
      <c r="I9" s="324">
        <v>-11.40362181234795</v>
      </c>
      <c r="J9" s="319"/>
      <c r="L9" s="306"/>
      <c r="M9" s="305"/>
      <c r="N9" s="305"/>
      <c r="O9" s="305"/>
      <c r="P9" s="305"/>
      <c r="Q9" s="305"/>
      <c r="R9" s="305"/>
      <c r="S9" s="305"/>
      <c r="T9" s="305"/>
    </row>
    <row r="10" spans="1:35" s="55" customFormat="1" ht="15.95" customHeight="1">
      <c r="A10" s="67" t="s">
        <v>209</v>
      </c>
      <c r="B10" s="332">
        <v>1444.4957593343001</v>
      </c>
      <c r="C10" s="331">
        <v>655.43359050000004</v>
      </c>
      <c r="D10" s="331">
        <v>94.867382586844599</v>
      </c>
      <c r="E10" s="330">
        <v>835.72697086289702</v>
      </c>
      <c r="F10" s="330">
        <v>-175.31889934582</v>
      </c>
      <c r="G10" s="330"/>
      <c r="H10" s="330">
        <v>-2.8559201918899997E-2</v>
      </c>
      <c r="I10" s="330">
        <v>33.815274420309009</v>
      </c>
      <c r="J10" s="319"/>
      <c r="L10" s="306"/>
      <c r="M10" s="305"/>
      <c r="N10" s="305"/>
      <c r="O10" s="305"/>
      <c r="P10" s="305"/>
      <c r="Q10" s="305"/>
      <c r="R10" s="305"/>
      <c r="S10" s="305"/>
      <c r="T10" s="305"/>
    </row>
    <row r="11" spans="1:35" s="55" customFormat="1" ht="15.95" customHeight="1">
      <c r="A11" s="323" t="s">
        <v>36</v>
      </c>
      <c r="B11" s="322">
        <v>6474.7161754848103</v>
      </c>
      <c r="C11" s="321">
        <v>1742.2028832999999</v>
      </c>
      <c r="D11" s="321">
        <v>618.25980871560898</v>
      </c>
      <c r="E11" s="320">
        <v>3889.18680240397</v>
      </c>
      <c r="F11" s="320">
        <v>-15.325722075371699</v>
      </c>
      <c r="G11" s="320"/>
      <c r="H11" s="320">
        <v>214.67817940273602</v>
      </c>
      <c r="I11" s="320">
        <v>25.71422383224359</v>
      </c>
      <c r="J11" s="319"/>
      <c r="L11" s="306"/>
      <c r="M11" s="305"/>
      <c r="N11" s="305"/>
      <c r="O11" s="305"/>
      <c r="P11" s="305"/>
      <c r="Q11" s="305"/>
      <c r="R11" s="305"/>
      <c r="S11" s="305"/>
      <c r="T11" s="305"/>
    </row>
    <row r="12" spans="1:35" ht="15.95" customHeight="1">
      <c r="A12" s="30" t="s">
        <v>636</v>
      </c>
      <c r="B12" s="314">
        <v>429.66347076508498</v>
      </c>
      <c r="C12" s="325">
        <v>12.998585210000002</v>
      </c>
      <c r="D12" s="325">
        <v>9.6706796747731101</v>
      </c>
      <c r="E12" s="324">
        <v>416.28219712106403</v>
      </c>
      <c r="F12" s="324">
        <v>0.68280993988464</v>
      </c>
      <c r="G12" s="324"/>
      <c r="H12" s="324">
        <v>0</v>
      </c>
      <c r="I12" s="324">
        <v>-9.9708009100480126</v>
      </c>
      <c r="J12" s="33"/>
      <c r="L12" s="306"/>
      <c r="M12" s="305"/>
      <c r="N12" s="305"/>
      <c r="O12" s="305"/>
      <c r="P12" s="305"/>
      <c r="Q12" s="305"/>
      <c r="R12" s="305"/>
      <c r="S12" s="305"/>
      <c r="T12" s="305"/>
    </row>
    <row r="13" spans="1:35" ht="15.95" customHeight="1">
      <c r="A13" s="30" t="s">
        <v>208</v>
      </c>
      <c r="B13" s="314">
        <v>6676.6965299037383</v>
      </c>
      <c r="C13" s="325">
        <v>2816.8147370199999</v>
      </c>
      <c r="D13" s="325">
        <v>457.48679120747244</v>
      </c>
      <c r="E13" s="324">
        <v>2527.4182741336499</v>
      </c>
      <c r="F13" s="324">
        <v>830.66511407631197</v>
      </c>
      <c r="G13" s="324"/>
      <c r="H13" s="324">
        <v>0</v>
      </c>
      <c r="I13" s="324">
        <v>44.311612480152462</v>
      </c>
      <c r="J13" s="33"/>
      <c r="L13" s="306"/>
      <c r="M13" s="305"/>
      <c r="N13" s="305"/>
      <c r="O13" s="305"/>
      <c r="P13" s="305"/>
      <c r="Q13" s="305"/>
      <c r="R13" s="305"/>
      <c r="S13" s="305"/>
      <c r="T13" s="305"/>
    </row>
    <row r="14" spans="1:35" ht="15.95" customHeight="1">
      <c r="A14" s="30" t="s">
        <v>207</v>
      </c>
      <c r="B14" s="314">
        <v>-2103.86050176648</v>
      </c>
      <c r="C14" s="325">
        <v>-1261.7134801700001</v>
      </c>
      <c r="D14" s="325">
        <v>-32.799842588372698</v>
      </c>
      <c r="E14" s="324">
        <v>235.778392931339</v>
      </c>
      <c r="F14" s="324">
        <v>-1037.3926575241301</v>
      </c>
      <c r="G14" s="324"/>
      <c r="H14" s="324">
        <v>0</v>
      </c>
      <c r="I14" s="324">
        <v>-7.7329157462900184</v>
      </c>
      <c r="J14" s="33"/>
      <c r="L14" s="306"/>
      <c r="M14" s="305"/>
      <c r="N14" s="305"/>
      <c r="O14" s="305"/>
      <c r="P14" s="305"/>
      <c r="Q14" s="305"/>
      <c r="R14" s="305"/>
      <c r="S14" s="305"/>
      <c r="T14" s="305"/>
    </row>
    <row r="15" spans="1:35" ht="15.95" customHeight="1">
      <c r="A15" s="30" t="s">
        <v>206</v>
      </c>
      <c r="B15" s="314">
        <v>-10.168256843722698</v>
      </c>
      <c r="C15" s="325">
        <v>-52.125628640000002</v>
      </c>
      <c r="D15" s="325">
        <v>7.5278738478486202</v>
      </c>
      <c r="E15" s="324">
        <v>34.4362579440307</v>
      </c>
      <c r="F15" s="324">
        <v>0</v>
      </c>
      <c r="G15" s="324"/>
      <c r="H15" s="324">
        <v>0</v>
      </c>
      <c r="I15" s="324">
        <v>-6.7599999999998772E-3</v>
      </c>
      <c r="J15" s="33"/>
      <c r="L15" s="306"/>
      <c r="M15" s="305"/>
      <c r="N15" s="305"/>
      <c r="O15" s="305"/>
      <c r="P15" s="305"/>
      <c r="Q15" s="305"/>
      <c r="R15" s="305"/>
      <c r="S15" s="305"/>
      <c r="T15" s="305"/>
    </row>
    <row r="16" spans="1:35" ht="15.95" customHeight="1">
      <c r="A16" s="30" t="s">
        <v>205</v>
      </c>
      <c r="B16" s="314">
        <v>58.0941900941298</v>
      </c>
      <c r="C16" s="325">
        <v>29.09937575</v>
      </c>
      <c r="D16" s="325">
        <v>-9.5008430123891312</v>
      </c>
      <c r="E16" s="324">
        <v>51.011277630292994</v>
      </c>
      <c r="F16" s="324">
        <v>-12.2851849164678</v>
      </c>
      <c r="G16" s="324"/>
      <c r="H16" s="324">
        <v>-0.23043535811994101</v>
      </c>
      <c r="I16" s="324">
        <v>3.9594308387513877E-10</v>
      </c>
      <c r="J16" s="33"/>
      <c r="L16" s="306"/>
      <c r="M16" s="305"/>
      <c r="N16" s="305"/>
      <c r="O16" s="305"/>
      <c r="P16" s="305"/>
      <c r="Q16" s="305"/>
      <c r="R16" s="305"/>
      <c r="S16" s="305"/>
      <c r="T16" s="305"/>
    </row>
    <row r="17" spans="1:20" ht="15.95" customHeight="1">
      <c r="A17" s="30" t="s">
        <v>204</v>
      </c>
      <c r="B17" s="314">
        <v>207.40527954597599</v>
      </c>
      <c r="C17" s="325">
        <v>-72.035255050000018</v>
      </c>
      <c r="D17" s="325">
        <v>65.430363950951914</v>
      </c>
      <c r="E17" s="324">
        <v>159.44843036749</v>
      </c>
      <c r="F17" s="324">
        <v>43.064030056265103</v>
      </c>
      <c r="G17" s="324"/>
      <c r="H17" s="324">
        <v>0.71943396170739005</v>
      </c>
      <c r="I17" s="324">
        <v>10.778276378732604</v>
      </c>
      <c r="J17" s="33"/>
      <c r="L17" s="306"/>
      <c r="M17" s="305"/>
      <c r="N17" s="305"/>
      <c r="O17" s="305"/>
      <c r="P17" s="305"/>
      <c r="Q17" s="305"/>
      <c r="R17" s="305"/>
      <c r="S17" s="305"/>
      <c r="T17" s="305"/>
    </row>
    <row r="18" spans="1:20" s="55" customFormat="1" ht="15.95" customHeight="1">
      <c r="A18" s="329" t="s">
        <v>203</v>
      </c>
      <c r="B18" s="328">
        <v>5257.8307116987307</v>
      </c>
      <c r="C18" s="327">
        <v>1473.0383341199999</v>
      </c>
      <c r="D18" s="327">
        <v>497.81502308028399</v>
      </c>
      <c r="E18" s="326">
        <v>3424.3748301278802</v>
      </c>
      <c r="F18" s="326">
        <v>-175.26588836813102</v>
      </c>
      <c r="G18" s="326"/>
      <c r="H18" s="326">
        <v>0.48899860358744901</v>
      </c>
      <c r="I18" s="326">
        <v>37.37941220294249</v>
      </c>
      <c r="J18" s="319"/>
      <c r="L18" s="306"/>
      <c r="M18" s="305"/>
      <c r="N18" s="305"/>
      <c r="O18" s="305"/>
      <c r="P18" s="305"/>
      <c r="Q18" s="305"/>
      <c r="R18" s="305"/>
      <c r="S18" s="305"/>
      <c r="T18" s="305"/>
    </row>
    <row r="19" spans="1:20" ht="15.95" customHeight="1">
      <c r="A19" s="23" t="s">
        <v>37</v>
      </c>
      <c r="B19" s="314">
        <v>832.08599760982997</v>
      </c>
      <c r="C19" s="325">
        <v>243.10947590836702</v>
      </c>
      <c r="D19" s="325">
        <v>64.464426588079803</v>
      </c>
      <c r="E19" s="324">
        <v>263.63162038572301</v>
      </c>
      <c r="F19" s="324">
        <v>23.742255394009298</v>
      </c>
      <c r="G19" s="324"/>
      <c r="H19" s="324">
        <v>176.72989340637298</v>
      </c>
      <c r="I19" s="324">
        <v>60.410373214529955</v>
      </c>
      <c r="J19" s="33"/>
      <c r="L19" s="306"/>
      <c r="M19" s="305"/>
      <c r="N19" s="305"/>
      <c r="O19" s="305"/>
      <c r="P19" s="305"/>
      <c r="Q19" s="305"/>
      <c r="R19" s="305"/>
      <c r="S19" s="305"/>
      <c r="T19" s="305"/>
    </row>
    <row r="20" spans="1:20" ht="15.95" customHeight="1">
      <c r="A20" s="23" t="s">
        <v>202</v>
      </c>
      <c r="B20" s="314">
        <v>108.474178871714</v>
      </c>
      <c r="C20" s="325">
        <v>18.327809070000001</v>
      </c>
      <c r="D20" s="325">
        <v>0.28980550649574099</v>
      </c>
      <c r="E20" s="324">
        <v>6.4993425012942305</v>
      </c>
      <c r="F20" s="324">
        <v>1.8976658468171999E-3</v>
      </c>
      <c r="G20" s="324"/>
      <c r="H20" s="324">
        <v>0.99643646712342904</v>
      </c>
      <c r="I20" s="324">
        <v>82.358887660752572</v>
      </c>
      <c r="J20" s="33"/>
      <c r="L20" s="306"/>
      <c r="M20" s="305"/>
      <c r="N20" s="305"/>
      <c r="O20" s="305"/>
      <c r="P20" s="305"/>
      <c r="Q20" s="305"/>
      <c r="R20" s="305"/>
      <c r="S20" s="305"/>
      <c r="T20" s="305"/>
    </row>
    <row r="21" spans="1:20" ht="15.95" customHeight="1">
      <c r="A21" s="23" t="s">
        <v>22</v>
      </c>
      <c r="B21" s="314">
        <v>4.66516147224963</v>
      </c>
      <c r="C21" s="325">
        <v>0.20750204999999999</v>
      </c>
      <c r="D21" s="325">
        <v>0.66051257710088895</v>
      </c>
      <c r="E21" s="324">
        <v>0</v>
      </c>
      <c r="F21" s="324">
        <v>0</v>
      </c>
      <c r="G21" s="324"/>
      <c r="H21" s="324">
        <v>3.3651106975995899E-4</v>
      </c>
      <c r="I21" s="324">
        <v>3.7968102547126961</v>
      </c>
      <c r="J21" s="33"/>
      <c r="L21" s="306"/>
      <c r="M21" s="305"/>
      <c r="N21" s="305"/>
      <c r="O21" s="305"/>
      <c r="P21" s="305"/>
      <c r="Q21" s="305"/>
      <c r="R21" s="305"/>
      <c r="S21" s="305"/>
      <c r="T21" s="305"/>
    </row>
    <row r="22" spans="1:20" s="55" customFormat="1" ht="15.95" customHeight="1">
      <c r="A22" s="323" t="s">
        <v>201</v>
      </c>
      <c r="B22" s="322">
        <v>6203.0560496525004</v>
      </c>
      <c r="C22" s="321">
        <v>1734.68312114837</v>
      </c>
      <c r="D22" s="321">
        <v>563.22976775196298</v>
      </c>
      <c r="E22" s="320">
        <v>3694.5057930148901</v>
      </c>
      <c r="F22" s="320">
        <v>-151.52173530827599</v>
      </c>
      <c r="G22" s="320"/>
      <c r="H22" s="320">
        <v>178.215664988154</v>
      </c>
      <c r="I22" s="320">
        <v>183.94548333288685</v>
      </c>
      <c r="J22" s="319"/>
      <c r="L22" s="306"/>
      <c r="M22" s="305"/>
      <c r="N22" s="305"/>
      <c r="O22" s="305"/>
      <c r="P22" s="305"/>
      <c r="Q22" s="305"/>
      <c r="R22" s="305"/>
      <c r="S22" s="305"/>
      <c r="T22" s="305"/>
    </row>
    <row r="23" spans="1:20" s="55" customFormat="1" ht="15.95" customHeight="1">
      <c r="A23" s="323" t="s">
        <v>40</v>
      </c>
      <c r="B23" s="322">
        <v>271.66012565584896</v>
      </c>
      <c r="C23" s="321">
        <v>7.5197621516330804</v>
      </c>
      <c r="D23" s="321">
        <v>55.030040963645199</v>
      </c>
      <c r="E23" s="320">
        <v>194.681009389087</v>
      </c>
      <c r="F23" s="320">
        <v>136.196013232902</v>
      </c>
      <c r="G23" s="320"/>
      <c r="H23" s="320">
        <v>36.462514414582294</v>
      </c>
      <c r="I23" s="320">
        <v>-158.23125967743033</v>
      </c>
      <c r="J23" s="319"/>
      <c r="L23" s="306"/>
      <c r="M23" s="305"/>
      <c r="N23" s="305"/>
      <c r="O23" s="305"/>
      <c r="P23" s="305"/>
      <c r="Q23" s="305"/>
      <c r="R23" s="305"/>
      <c r="S23" s="305"/>
      <c r="T23" s="305"/>
    </row>
    <row r="24" spans="1:20" ht="15.95" customHeight="1">
      <c r="A24" s="23" t="s">
        <v>41</v>
      </c>
      <c r="B24" s="314">
        <v>-67.019112919234701</v>
      </c>
      <c r="C24" s="325">
        <v>-6.2767651247080103</v>
      </c>
      <c r="D24" s="325">
        <v>13.049496715149401</v>
      </c>
      <c r="E24" s="324">
        <v>51.025861576926594</v>
      </c>
      <c r="F24" s="324">
        <v>-39.746110200313204</v>
      </c>
      <c r="G24" s="324"/>
      <c r="H24" s="324">
        <v>10.4400840649541</v>
      </c>
      <c r="I24" s="324">
        <v>-95.511679945441415</v>
      </c>
      <c r="J24" s="33"/>
      <c r="L24" s="306"/>
      <c r="M24" s="305"/>
      <c r="N24" s="305"/>
      <c r="O24" s="305"/>
      <c r="P24" s="305"/>
      <c r="Q24" s="305"/>
      <c r="R24" s="305"/>
      <c r="S24" s="305"/>
      <c r="T24" s="305"/>
    </row>
    <row r="25" spans="1:20" ht="15.95" customHeight="1">
      <c r="A25" s="23" t="s">
        <v>42</v>
      </c>
      <c r="B25" s="314">
        <v>-3.2326465764332899</v>
      </c>
      <c r="C25" s="325">
        <v>1.3076129999999999</v>
      </c>
      <c r="D25" s="325">
        <v>1.7578896881841199</v>
      </c>
      <c r="E25" s="324">
        <v>0</v>
      </c>
      <c r="F25" s="324">
        <v>0</v>
      </c>
      <c r="G25" s="324"/>
      <c r="H25" s="324">
        <v>-4.5420855474415003</v>
      </c>
      <c r="I25" s="324">
        <v>-1.7560629999999904</v>
      </c>
      <c r="J25" s="33"/>
      <c r="L25" s="306"/>
      <c r="M25" s="305"/>
      <c r="N25" s="305"/>
      <c r="O25" s="305"/>
      <c r="P25" s="305"/>
      <c r="Q25" s="305"/>
      <c r="R25" s="305"/>
      <c r="S25" s="305"/>
      <c r="T25" s="305"/>
    </row>
    <row r="26" spans="1:20" s="55" customFormat="1" ht="15.95" customHeight="1">
      <c r="A26" s="323" t="s">
        <v>43</v>
      </c>
      <c r="B26" s="322">
        <v>341.91188615151401</v>
      </c>
      <c r="C26" s="321">
        <v>12.4889142763422</v>
      </c>
      <c r="D26" s="321">
        <v>40.222654560312499</v>
      </c>
      <c r="E26" s="320">
        <v>143.65514781216299</v>
      </c>
      <c r="F26" s="320">
        <v>175.94212343321601</v>
      </c>
      <c r="G26" s="320"/>
      <c r="H26" s="320">
        <v>30.564516897070003</v>
      </c>
      <c r="I26" s="320">
        <v>-60.963515731984046</v>
      </c>
      <c r="J26" s="319"/>
      <c r="L26" s="306"/>
      <c r="M26" s="305"/>
      <c r="N26" s="305"/>
      <c r="O26" s="305"/>
      <c r="P26" s="305"/>
      <c r="Q26" s="305"/>
      <c r="R26" s="305"/>
      <c r="S26" s="305"/>
      <c r="T26" s="305"/>
    </row>
    <row r="27" spans="1:20" ht="15.95" customHeight="1">
      <c r="A27" s="23" t="s">
        <v>44</v>
      </c>
      <c r="B27" s="314">
        <v>721.16914399999996</v>
      </c>
      <c r="C27" s="325">
        <v>0</v>
      </c>
      <c r="D27" s="325">
        <v>0</v>
      </c>
      <c r="E27" s="324">
        <v>0</v>
      </c>
      <c r="F27" s="324">
        <v>0</v>
      </c>
      <c r="G27" s="324">
        <v>729.88245700000004</v>
      </c>
      <c r="H27" s="324">
        <v>-10.438962</v>
      </c>
      <c r="I27" s="324">
        <v>1.7256489999999154</v>
      </c>
      <c r="J27" s="33"/>
      <c r="L27" s="306"/>
      <c r="M27" s="305"/>
      <c r="N27" s="305"/>
      <c r="O27" s="305"/>
      <c r="P27" s="305"/>
      <c r="Q27" s="305"/>
      <c r="R27" s="305"/>
      <c r="S27" s="305"/>
      <c r="T27" s="305"/>
    </row>
    <row r="28" spans="1:20" ht="15.95" customHeight="1">
      <c r="A28" s="23" t="s">
        <v>200</v>
      </c>
      <c r="B28" s="314">
        <v>5.17024046868399</v>
      </c>
      <c r="C28" s="325">
        <v>0</v>
      </c>
      <c r="D28" s="325">
        <v>0</v>
      </c>
      <c r="E28" s="324">
        <v>0</v>
      </c>
      <c r="F28" s="324">
        <v>0</v>
      </c>
      <c r="G28" s="324"/>
      <c r="H28" s="324">
        <v>0</v>
      </c>
      <c r="I28" s="324">
        <v>5.17024046868399</v>
      </c>
      <c r="J28" s="33"/>
      <c r="L28" s="306"/>
      <c r="M28" s="305"/>
      <c r="N28" s="305"/>
      <c r="O28" s="305"/>
      <c r="P28" s="305"/>
      <c r="Q28" s="305"/>
      <c r="R28" s="305"/>
      <c r="S28" s="305"/>
      <c r="T28" s="305"/>
    </row>
    <row r="29" spans="1:20" ht="15.95" customHeight="1">
      <c r="A29" s="23" t="s">
        <v>199</v>
      </c>
      <c r="B29" s="314">
        <v>78.295659000000001</v>
      </c>
      <c r="C29" s="325">
        <v>0</v>
      </c>
      <c r="D29" s="325">
        <v>0</v>
      </c>
      <c r="E29" s="324">
        <v>0</v>
      </c>
      <c r="F29" s="324">
        <v>0</v>
      </c>
      <c r="G29" s="324">
        <v>140.330703</v>
      </c>
      <c r="H29" s="324">
        <v>-15.379238000000001</v>
      </c>
      <c r="I29" s="324">
        <v>-46.655805999999998</v>
      </c>
      <c r="J29" s="33"/>
      <c r="L29" s="306"/>
      <c r="M29" s="305"/>
      <c r="N29" s="305"/>
      <c r="O29" s="305"/>
      <c r="P29" s="305"/>
      <c r="Q29" s="305"/>
      <c r="R29" s="305"/>
      <c r="S29" s="305"/>
      <c r="T29" s="305"/>
    </row>
    <row r="30" spans="1:20" ht="15.95" customHeight="1">
      <c r="A30" s="23" t="s">
        <v>46</v>
      </c>
      <c r="B30" s="314">
        <v>-295.24534902495998</v>
      </c>
      <c r="C30" s="325">
        <v>-181.63504796470801</v>
      </c>
      <c r="D30" s="325">
        <v>-8.1080424097392907</v>
      </c>
      <c r="E30" s="324">
        <v>-18.935462436299201</v>
      </c>
      <c r="F30" s="324">
        <v>0</v>
      </c>
      <c r="G30" s="324"/>
      <c r="H30" s="324">
        <v>-2.6137052142130002</v>
      </c>
      <c r="I30" s="324">
        <v>-83.951042999999999</v>
      </c>
      <c r="J30" s="33"/>
      <c r="L30" s="306"/>
      <c r="M30" s="305"/>
      <c r="N30" s="305"/>
      <c r="O30" s="305"/>
      <c r="P30" s="305"/>
      <c r="Q30" s="305"/>
      <c r="R30" s="305"/>
      <c r="S30" s="305"/>
      <c r="T30" s="305"/>
    </row>
    <row r="31" spans="1:20" s="55" customFormat="1" ht="15.95" customHeight="1">
      <c r="A31" s="323" t="s">
        <v>47</v>
      </c>
      <c r="B31" s="322">
        <v>851.30158059524092</v>
      </c>
      <c r="C31" s="321">
        <v>-169.14613368836601</v>
      </c>
      <c r="D31" s="321">
        <v>32.114612150572697</v>
      </c>
      <c r="E31" s="320">
        <v>124.719685375862</v>
      </c>
      <c r="F31" s="320">
        <v>175.94212343321601</v>
      </c>
      <c r="G31" s="320">
        <v>870.21315690456606</v>
      </c>
      <c r="H31" s="320">
        <v>2.1326116828570503</v>
      </c>
      <c r="I31" s="320">
        <v>-184.67447526330628</v>
      </c>
      <c r="J31" s="319"/>
      <c r="L31" s="306"/>
      <c r="M31" s="305"/>
      <c r="N31" s="305"/>
      <c r="O31" s="305"/>
      <c r="P31" s="305"/>
      <c r="Q31" s="305"/>
      <c r="R31" s="305"/>
      <c r="S31" s="305"/>
      <c r="T31" s="305"/>
    </row>
    <row r="32" spans="1:20" ht="15.95" customHeight="1">
      <c r="A32" s="315" t="s">
        <v>198</v>
      </c>
      <c r="B32" s="318"/>
      <c r="C32" s="317"/>
      <c r="D32" s="316"/>
      <c r="E32" s="8"/>
      <c r="F32" s="8"/>
      <c r="G32" s="8"/>
      <c r="H32" s="8"/>
      <c r="I32" s="33"/>
      <c r="J32" s="33"/>
      <c r="L32" s="312"/>
      <c r="M32" s="311"/>
      <c r="N32" s="311"/>
      <c r="O32" s="311"/>
      <c r="P32" s="311"/>
      <c r="Q32" s="311"/>
      <c r="R32" s="311"/>
      <c r="S32" s="311"/>
      <c r="T32" s="311"/>
    </row>
    <row r="33" spans="1:20" ht="15.95" customHeight="1">
      <c r="A33" s="23" t="s">
        <v>197</v>
      </c>
      <c r="B33" s="314">
        <v>3665.8034748493601</v>
      </c>
      <c r="C33" s="313">
        <v>469.2352474146</v>
      </c>
      <c r="D33" s="313">
        <v>152.806714452964</v>
      </c>
      <c r="E33" s="313">
        <v>3043.7615126658602</v>
      </c>
      <c r="F33" s="313">
        <v>0</v>
      </c>
      <c r="G33" s="313"/>
      <c r="H33" s="313"/>
      <c r="I33" s="33"/>
      <c r="J33" s="33"/>
      <c r="L33" s="306"/>
      <c r="M33" s="305"/>
      <c r="N33" s="305"/>
      <c r="O33" s="305"/>
      <c r="P33" s="305"/>
      <c r="Q33" s="305"/>
      <c r="R33" s="305"/>
      <c r="S33" s="305"/>
      <c r="T33" s="305"/>
    </row>
    <row r="34" spans="1:20" ht="15.95" customHeight="1">
      <c r="A34" s="23" t="s">
        <v>196</v>
      </c>
      <c r="B34" s="314">
        <v>386.82096099978003</v>
      </c>
      <c r="C34" s="313">
        <v>32.531874113100002</v>
      </c>
      <c r="D34" s="313">
        <v>103.43310192946599</v>
      </c>
      <c r="E34" s="313">
        <v>250.85598455757599</v>
      </c>
      <c r="F34" s="313">
        <v>0</v>
      </c>
      <c r="G34" s="313"/>
      <c r="H34" s="313"/>
      <c r="I34" s="33"/>
      <c r="J34" s="33"/>
      <c r="L34" s="306"/>
      <c r="M34" s="305"/>
      <c r="N34" s="305"/>
      <c r="O34" s="305"/>
      <c r="P34" s="305"/>
      <c r="Q34" s="305"/>
      <c r="R34" s="305"/>
      <c r="S34" s="305"/>
      <c r="T34" s="305"/>
    </row>
    <row r="35" spans="1:20" ht="15.95" customHeight="1">
      <c r="A35" s="23" t="s">
        <v>195</v>
      </c>
      <c r="B35" s="314">
        <v>753.40130848471608</v>
      </c>
      <c r="C35" s="313">
        <v>79.455398854560002</v>
      </c>
      <c r="D35" s="313">
        <v>118.7137733747624</v>
      </c>
      <c r="E35" s="313">
        <v>555.23213582416201</v>
      </c>
      <c r="F35" s="313">
        <v>0</v>
      </c>
      <c r="G35" s="313"/>
      <c r="H35" s="313"/>
      <c r="I35" s="33"/>
      <c r="J35" s="33"/>
      <c r="L35" s="306"/>
      <c r="M35" s="305"/>
      <c r="N35" s="305"/>
      <c r="O35" s="305"/>
      <c r="P35" s="305"/>
      <c r="Q35" s="305"/>
      <c r="R35" s="305"/>
      <c r="S35" s="305"/>
      <c r="T35" s="305"/>
    </row>
    <row r="36" spans="1:20" ht="15.95" customHeight="1">
      <c r="A36" s="315" t="s">
        <v>194</v>
      </c>
      <c r="B36" s="314"/>
      <c r="C36" s="313"/>
      <c r="D36" s="313"/>
      <c r="E36" s="313"/>
      <c r="F36" s="313"/>
      <c r="G36" s="313"/>
      <c r="H36" s="8"/>
      <c r="I36" s="33"/>
      <c r="J36" s="33"/>
      <c r="L36" s="312"/>
      <c r="M36" s="311"/>
      <c r="N36" s="311"/>
      <c r="O36" s="311"/>
      <c r="P36" s="311"/>
      <c r="Q36" s="311"/>
      <c r="R36" s="311"/>
      <c r="S36" s="311"/>
      <c r="T36" s="311"/>
    </row>
    <row r="37" spans="1:20" ht="15.95" customHeight="1">
      <c r="A37" s="69" t="s">
        <v>637</v>
      </c>
      <c r="B37" s="310">
        <v>18891.487499999999</v>
      </c>
      <c r="C37" s="308">
        <v>6309.5</v>
      </c>
      <c r="D37" s="308">
        <v>3696.9475000000002</v>
      </c>
      <c r="E37" s="309">
        <v>6083</v>
      </c>
      <c r="F37" s="309"/>
      <c r="G37" s="308"/>
      <c r="H37" s="308">
        <v>2131.87</v>
      </c>
      <c r="I37" s="308"/>
      <c r="J37" s="33"/>
      <c r="L37" s="306"/>
      <c r="M37" s="305"/>
      <c r="N37" s="305"/>
      <c r="O37" s="305"/>
      <c r="P37" s="305"/>
      <c r="Q37" s="305"/>
      <c r="R37" s="305"/>
      <c r="S37" s="305"/>
      <c r="T37" s="305"/>
    </row>
    <row r="38" spans="1:20" ht="15.95" customHeight="1">
      <c r="A38" s="978" t="s">
        <v>622</v>
      </c>
      <c r="B38" s="977"/>
      <c r="C38" s="977"/>
      <c r="D38" s="977"/>
      <c r="E38" s="977"/>
      <c r="F38" s="977"/>
      <c r="G38" s="977"/>
      <c r="H38" s="977"/>
      <c r="I38" s="977"/>
      <c r="J38" s="307"/>
      <c r="L38" s="306"/>
      <c r="M38" s="305"/>
      <c r="N38" s="305"/>
      <c r="O38" s="305"/>
      <c r="P38" s="305"/>
      <c r="Q38" s="305"/>
      <c r="R38" s="305"/>
      <c r="S38" s="305"/>
      <c r="T38" s="305"/>
    </row>
    <row r="39" spans="1:20">
      <c r="B39" s="304"/>
      <c r="C39" s="304"/>
      <c r="D39" s="303"/>
      <c r="J39" s="977"/>
    </row>
    <row r="40" spans="1:20" ht="15">
      <c r="A40" s="973"/>
      <c r="B40" s="304"/>
      <c r="C40" s="304"/>
      <c r="D40" s="303"/>
    </row>
    <row r="41" spans="1:20">
      <c r="B41" s="304"/>
      <c r="C41" s="304"/>
      <c r="D41" s="303"/>
    </row>
    <row r="42" spans="1:20">
      <c r="B42" s="304"/>
      <c r="C42" s="304"/>
      <c r="D42" s="303"/>
    </row>
    <row r="43" spans="1:20">
      <c r="B43" s="304"/>
      <c r="C43" s="304"/>
      <c r="D43" s="303"/>
    </row>
    <row r="44" spans="1:20">
      <c r="B44" s="304"/>
      <c r="C44" s="304"/>
      <c r="D44" s="303"/>
    </row>
    <row r="45" spans="1:20">
      <c r="B45" s="304"/>
      <c r="C45" s="304"/>
      <c r="D45" s="303"/>
    </row>
    <row r="46" spans="1:20">
      <c r="B46" s="304"/>
      <c r="C46" s="304"/>
      <c r="D46" s="303"/>
    </row>
    <row r="47" spans="1:20">
      <c r="B47" s="304"/>
      <c r="C47" s="304"/>
      <c r="D47" s="303"/>
    </row>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indexed="41"/>
  </sheetPr>
  <dimension ref="A1:XFD48"/>
  <sheetViews>
    <sheetView showGridLines="0" view="pageBreakPreview" zoomScale="70" zoomScaleNormal="50" zoomScaleSheetLayoutView="70" workbookViewId="0"/>
  </sheetViews>
  <sheetFormatPr defaultRowHeight="12.75"/>
  <cols>
    <col min="1" max="1" width="66.42578125" style="52" customWidth="1"/>
    <col min="2" max="3" width="13.28515625" style="52" customWidth="1"/>
    <col min="4" max="6" width="13.28515625" style="53" customWidth="1"/>
    <col min="7" max="7" width="12.7109375" style="198" customWidth="1"/>
    <col min="8" max="10" width="13.28515625" style="52" customWidth="1"/>
    <col min="11" max="11" width="1.7109375" style="52" customWidth="1"/>
    <col min="12" max="16384" width="9.140625" style="52"/>
  </cols>
  <sheetData>
    <row r="1" spans="1:26" s="32" customFormat="1" ht="50.1" customHeight="1">
      <c r="A1" s="31"/>
      <c r="G1" s="366"/>
    </row>
    <row r="2" spans="1:26" s="33" customFormat="1" ht="39.950000000000003" customHeight="1">
      <c r="A2" s="301" t="s">
        <v>220</v>
      </c>
      <c r="B2" s="351"/>
      <c r="C2" s="349"/>
      <c r="D2" s="349"/>
      <c r="E2" s="349"/>
      <c r="F2" s="349"/>
      <c r="G2" s="365"/>
      <c r="H2" s="349"/>
      <c r="J2" s="350" t="s">
        <v>570</v>
      </c>
      <c r="K2" s="349"/>
      <c r="L2" s="58"/>
      <c r="M2" s="58"/>
      <c r="N2" s="58"/>
      <c r="O2" s="58"/>
      <c r="P2" s="58"/>
      <c r="Q2" s="58"/>
      <c r="R2" s="58"/>
      <c r="S2" s="58"/>
      <c r="T2" s="58"/>
      <c r="U2" s="58"/>
      <c r="V2" s="58"/>
      <c r="W2" s="58"/>
      <c r="X2" s="58"/>
      <c r="Y2" s="58"/>
      <c r="Z2" s="58"/>
    </row>
    <row r="3" spans="1:26" s="33" customFormat="1" ht="1.5" customHeight="1">
      <c r="A3" s="348"/>
      <c r="B3" s="348"/>
      <c r="C3" s="348"/>
      <c r="D3" s="348"/>
      <c r="E3" s="348"/>
      <c r="F3" s="348"/>
      <c r="G3" s="364"/>
      <c r="H3" s="348"/>
      <c r="I3" s="348"/>
      <c r="J3" s="348"/>
      <c r="K3" s="347"/>
      <c r="L3" s="58"/>
      <c r="M3" s="58"/>
      <c r="N3" s="58"/>
      <c r="O3" s="58"/>
      <c r="P3" s="58"/>
      <c r="Q3" s="58"/>
      <c r="R3" s="58"/>
      <c r="S3" s="58"/>
      <c r="T3" s="58"/>
      <c r="U3" s="58"/>
      <c r="V3" s="58"/>
      <c r="W3" s="58"/>
      <c r="X3" s="58"/>
      <c r="Y3" s="58"/>
      <c r="Z3" s="58"/>
    </row>
    <row r="4" spans="1:26" s="38" customFormat="1" ht="20.100000000000001" customHeight="1">
      <c r="A4" s="36"/>
      <c r="B4" s="36"/>
      <c r="C4" s="36"/>
      <c r="D4" s="36"/>
      <c r="E4" s="36"/>
      <c r="F4" s="36"/>
      <c r="G4" s="363"/>
      <c r="H4" s="36"/>
      <c r="I4" s="36"/>
      <c r="J4" s="36"/>
      <c r="K4" s="46"/>
      <c r="L4" s="46"/>
      <c r="M4" s="46"/>
      <c r="N4" s="46"/>
      <c r="O4" s="46"/>
      <c r="P4" s="46"/>
      <c r="Q4" s="46"/>
      <c r="R4" s="46"/>
      <c r="S4" s="46"/>
      <c r="T4" s="46"/>
      <c r="U4" s="46"/>
      <c r="V4" s="46"/>
      <c r="W4" s="46"/>
      <c r="X4" s="46"/>
      <c r="Y4" s="46"/>
      <c r="Z4" s="46"/>
    </row>
    <row r="5" spans="1:26" s="38" customFormat="1" ht="20.100000000000001" customHeight="1">
      <c r="A5" s="22" t="s">
        <v>616</v>
      </c>
      <c r="B5" s="39"/>
      <c r="C5" s="39"/>
      <c r="D5" s="39"/>
      <c r="E5" s="43"/>
      <c r="F5" s="43"/>
      <c r="G5" s="362"/>
      <c r="H5" s="43"/>
      <c r="I5" s="43"/>
      <c r="J5" s="43"/>
      <c r="K5" s="24"/>
      <c r="L5" s="46"/>
    </row>
    <row r="6" spans="1:26" s="58" customFormat="1" ht="15.95" customHeight="1">
      <c r="A6" s="33"/>
      <c r="B6" s="341" t="s">
        <v>14</v>
      </c>
      <c r="C6" s="48" t="s">
        <v>217</v>
      </c>
      <c r="D6" s="48" t="s">
        <v>217</v>
      </c>
      <c r="E6" s="48" t="s">
        <v>217</v>
      </c>
      <c r="F6" s="48" t="s">
        <v>219</v>
      </c>
      <c r="G6" s="361" t="s">
        <v>217</v>
      </c>
      <c r="H6" s="48" t="s">
        <v>217</v>
      </c>
      <c r="I6" s="48" t="s">
        <v>218</v>
      </c>
      <c r="J6" s="48" t="s">
        <v>82</v>
      </c>
      <c r="K6" s="33"/>
    </row>
    <row r="7" spans="1:26" s="58" customFormat="1">
      <c r="A7" s="23" t="s">
        <v>65</v>
      </c>
      <c r="B7" s="341" t="s">
        <v>217</v>
      </c>
      <c r="C7" s="48" t="s">
        <v>216</v>
      </c>
      <c r="D7" s="48" t="s">
        <v>215</v>
      </c>
      <c r="E7" s="340" t="s">
        <v>214</v>
      </c>
      <c r="F7" s="340" t="s">
        <v>213</v>
      </c>
      <c r="G7" s="361" t="s">
        <v>221</v>
      </c>
      <c r="H7" s="48" t="s">
        <v>212</v>
      </c>
      <c r="I7" s="48" t="s">
        <v>211</v>
      </c>
      <c r="J7" s="48" t="s">
        <v>81</v>
      </c>
      <c r="K7" s="33"/>
    </row>
    <row r="8" spans="1:26" s="55" customFormat="1" ht="15.95" customHeight="1">
      <c r="A8" s="337" t="s">
        <v>613</v>
      </c>
      <c r="B8" s="336">
        <v>4749.9354205995796</v>
      </c>
      <c r="C8" s="335">
        <v>1262.3299251999999</v>
      </c>
      <c r="D8" s="335">
        <v>556.78144576766203</v>
      </c>
      <c r="E8" s="334">
        <v>2808.1771236303402</v>
      </c>
      <c r="F8" s="334">
        <v>114.67248815254</v>
      </c>
      <c r="G8" s="360"/>
      <c r="H8" s="334"/>
      <c r="I8" s="334"/>
      <c r="J8" s="334">
        <v>7.9744374662695918</v>
      </c>
      <c r="K8" s="319"/>
    </row>
    <row r="9" spans="1:26" s="55" customFormat="1" ht="15.95" customHeight="1">
      <c r="A9" s="333" t="s">
        <v>23</v>
      </c>
      <c r="B9" s="314">
        <v>355.344294370017</v>
      </c>
      <c r="C9" s="325">
        <v>11.9958595</v>
      </c>
      <c r="D9" s="325">
        <v>30.193192104773999</v>
      </c>
      <c r="E9" s="324">
        <v>68.358496230040402</v>
      </c>
      <c r="F9" s="324">
        <v>49.052417023720999</v>
      </c>
      <c r="G9" s="357"/>
      <c r="H9" s="324"/>
      <c r="I9" s="324">
        <v>195.77201906249201</v>
      </c>
      <c r="J9" s="324"/>
      <c r="K9" s="319"/>
    </row>
    <row r="10" spans="1:26" s="55" customFormat="1" ht="15.95" customHeight="1">
      <c r="A10" s="67" t="s">
        <v>209</v>
      </c>
      <c r="B10" s="332">
        <v>718.38407799994195</v>
      </c>
      <c r="C10" s="331">
        <v>610.66524740308796</v>
      </c>
      <c r="D10" s="331">
        <v>-33.148109206158701</v>
      </c>
      <c r="E10" s="330">
        <v>805.32235996837903</v>
      </c>
      <c r="F10" s="330">
        <v>-652.11331970493598</v>
      </c>
      <c r="G10" s="359"/>
      <c r="H10" s="330"/>
      <c r="I10" s="330">
        <v>-3.05304541794471</v>
      </c>
      <c r="J10" s="330">
        <v>-9.2890535571143005</v>
      </c>
      <c r="K10" s="319"/>
    </row>
    <row r="11" spans="1:26" s="55" customFormat="1" ht="15.95" customHeight="1">
      <c r="A11" s="323" t="s">
        <v>36</v>
      </c>
      <c r="B11" s="322">
        <v>5823.6637929695298</v>
      </c>
      <c r="C11" s="321">
        <v>1884.99103210309</v>
      </c>
      <c r="D11" s="321">
        <v>553.826528666277</v>
      </c>
      <c r="E11" s="320">
        <v>3681.8579798287601</v>
      </c>
      <c r="F11" s="320">
        <v>-488.38841452867501</v>
      </c>
      <c r="G11" s="356"/>
      <c r="H11" s="320"/>
      <c r="I11" s="320">
        <v>192.71897364454799</v>
      </c>
      <c r="J11" s="320">
        <v>-1.3423079428985147</v>
      </c>
      <c r="K11" s="319"/>
    </row>
    <row r="12" spans="1:26" ht="15.95" customHeight="1">
      <c r="A12" s="30" t="s">
        <v>614</v>
      </c>
      <c r="B12" s="314">
        <v>506.4675519123</v>
      </c>
      <c r="C12" s="325">
        <v>12.53407548</v>
      </c>
      <c r="D12" s="325">
        <v>10.682707121398199</v>
      </c>
      <c r="E12" s="324">
        <v>491.33335146734396</v>
      </c>
      <c r="F12" s="324">
        <v>1.23664661074257</v>
      </c>
      <c r="G12" s="357"/>
      <c r="H12" s="324"/>
      <c r="I12" s="324"/>
      <c r="J12" s="324">
        <v>-9.3192287962049249</v>
      </c>
      <c r="K12" s="33"/>
    </row>
    <row r="13" spans="1:26" ht="15.95" customHeight="1">
      <c r="A13" s="30" t="s">
        <v>208</v>
      </c>
      <c r="B13" s="314">
        <v>5889.5261526433787</v>
      </c>
      <c r="C13" s="325">
        <v>1869.5915376199998</v>
      </c>
      <c r="D13" s="325">
        <v>463.12544423347083</v>
      </c>
      <c r="E13" s="324">
        <v>2639.7175220047898</v>
      </c>
      <c r="F13" s="324">
        <v>890.16678422322707</v>
      </c>
      <c r="G13" s="357"/>
      <c r="H13" s="324"/>
      <c r="I13" s="324"/>
      <c r="J13" s="324">
        <v>26.924864480533643</v>
      </c>
      <c r="K13" s="33"/>
    </row>
    <row r="14" spans="1:26" ht="15.95" customHeight="1">
      <c r="A14" s="30" t="s">
        <v>207</v>
      </c>
      <c r="B14" s="314">
        <v>-699.46607545847291</v>
      </c>
      <c r="C14" s="325">
        <v>-214.61709316999998</v>
      </c>
      <c r="D14" s="325">
        <v>29.2600774772067</v>
      </c>
      <c r="E14" s="324">
        <v>76.489204978025597</v>
      </c>
      <c r="F14" s="324">
        <v>-571.61892907959202</v>
      </c>
      <c r="G14" s="357"/>
      <c r="H14" s="324"/>
      <c r="I14" s="324"/>
      <c r="J14" s="324">
        <v>-18.97933604214893</v>
      </c>
      <c r="K14" s="33"/>
    </row>
    <row r="15" spans="1:26" ht="15.95" customHeight="1">
      <c r="A15" s="30" t="s">
        <v>206</v>
      </c>
      <c r="B15" s="314">
        <v>40.755357285740004</v>
      </c>
      <c r="C15" s="325">
        <v>22.288690510000002</v>
      </c>
      <c r="D15" s="325">
        <v>6.6202722856876894</v>
      </c>
      <c r="E15" s="324">
        <v>11.8458984900525</v>
      </c>
      <c r="F15" s="324">
        <v>0</v>
      </c>
      <c r="G15" s="357"/>
      <c r="H15" s="324"/>
      <c r="I15" s="324"/>
      <c r="J15" s="324"/>
      <c r="K15" s="33"/>
    </row>
    <row r="16" spans="1:26" ht="15.95" customHeight="1">
      <c r="A16" s="30" t="s">
        <v>205</v>
      </c>
      <c r="B16" s="314">
        <v>442.88403588857699</v>
      </c>
      <c r="C16" s="325">
        <v>32.289849859999997</v>
      </c>
      <c r="D16" s="325">
        <v>-0.72099741667372896</v>
      </c>
      <c r="E16" s="324">
        <v>-86.906293760162001</v>
      </c>
      <c r="F16" s="324">
        <v>498.03790264172801</v>
      </c>
      <c r="G16" s="357"/>
      <c r="H16" s="324"/>
      <c r="I16" s="324">
        <v>0.18357526526529699</v>
      </c>
      <c r="J16" s="324"/>
      <c r="K16" s="33"/>
    </row>
    <row r="17" spans="1:11" ht="15.95" customHeight="1">
      <c r="A17" s="30" t="s">
        <v>204</v>
      </c>
      <c r="B17" s="314">
        <v>220.83773139219602</v>
      </c>
      <c r="C17" s="325">
        <v>-80.667172590000092</v>
      </c>
      <c r="D17" s="325">
        <v>51.920901191023894</v>
      </c>
      <c r="E17" s="324">
        <v>206.979985064657</v>
      </c>
      <c r="F17" s="324">
        <v>41.968843626567697</v>
      </c>
      <c r="G17" s="357"/>
      <c r="H17" s="324"/>
      <c r="I17" s="324">
        <v>0.42511323031397003</v>
      </c>
      <c r="J17" s="324"/>
      <c r="K17" s="33"/>
    </row>
    <row r="18" spans="1:11" s="55" customFormat="1" ht="15.95" customHeight="1">
      <c r="A18" s="329" t="s">
        <v>203</v>
      </c>
      <c r="B18" s="328">
        <v>6401.0047536637203</v>
      </c>
      <c r="C18" s="327">
        <v>1641.41988771</v>
      </c>
      <c r="D18" s="327">
        <v>560.88840489211293</v>
      </c>
      <c r="E18" s="326">
        <v>3339.4596682447</v>
      </c>
      <c r="F18" s="326">
        <v>859.79124802267302</v>
      </c>
      <c r="G18" s="358"/>
      <c r="H18" s="326"/>
      <c r="I18" s="326">
        <v>0.60868849557926707</v>
      </c>
      <c r="J18" s="326">
        <v>-1.1631424778187327</v>
      </c>
      <c r="K18" s="319"/>
    </row>
    <row r="19" spans="1:11" ht="15.95" customHeight="1">
      <c r="A19" s="23" t="s">
        <v>37</v>
      </c>
      <c r="B19" s="314">
        <v>790.07752755984609</v>
      </c>
      <c r="C19" s="325">
        <v>271.09456229405396</v>
      </c>
      <c r="D19" s="325">
        <v>85.674730761042511</v>
      </c>
      <c r="E19" s="324">
        <v>225.554588963848</v>
      </c>
      <c r="F19" s="324">
        <v>20.0531719207649</v>
      </c>
      <c r="G19" s="357"/>
      <c r="H19" s="324"/>
      <c r="I19" s="324">
        <v>140.28612376299901</v>
      </c>
      <c r="J19" s="324">
        <v>47.414347517530075</v>
      </c>
      <c r="K19" s="33"/>
    </row>
    <row r="20" spans="1:11" ht="15.95" customHeight="1">
      <c r="A20" s="23" t="s">
        <v>202</v>
      </c>
      <c r="B20" s="314">
        <v>142.630258433725</v>
      </c>
      <c r="C20" s="325">
        <v>71.483129669999997</v>
      </c>
      <c r="D20" s="325"/>
      <c r="E20" s="324">
        <v>11.6731316503556</v>
      </c>
      <c r="F20" s="324"/>
      <c r="G20" s="357"/>
      <c r="H20" s="324"/>
      <c r="I20" s="324">
        <v>1.23693349542359</v>
      </c>
      <c r="J20" s="324">
        <v>57.868416626086315</v>
      </c>
      <c r="K20" s="33"/>
    </row>
    <row r="21" spans="1:11" ht="15.95" customHeight="1">
      <c r="A21" s="23" t="s">
        <v>22</v>
      </c>
      <c r="B21" s="314">
        <v>3.4118559505469999</v>
      </c>
      <c r="C21" s="325">
        <v>-0.79048593999999994</v>
      </c>
      <c r="D21" s="325"/>
      <c r="E21" s="324"/>
      <c r="F21" s="324"/>
      <c r="G21" s="357"/>
      <c r="H21" s="324"/>
      <c r="I21" s="324"/>
      <c r="J21" s="324">
        <v>4.1802838769643111</v>
      </c>
      <c r="K21" s="33"/>
    </row>
    <row r="22" spans="1:11" s="55" customFormat="1" ht="15.95" customHeight="1">
      <c r="A22" s="323" t="s">
        <v>201</v>
      </c>
      <c r="B22" s="322">
        <v>7337.1243956077897</v>
      </c>
      <c r="C22" s="321">
        <v>1983.20709373405</v>
      </c>
      <c r="D22" s="321">
        <v>646.94537010549197</v>
      </c>
      <c r="E22" s="320">
        <v>3576.6873888589002</v>
      </c>
      <c r="F22" s="320">
        <v>879.85289217578895</v>
      </c>
      <c r="G22" s="356"/>
      <c r="H22" s="320"/>
      <c r="I22" s="320">
        <v>142.13174575471299</v>
      </c>
      <c r="J22" s="320">
        <v>108.29990554274622</v>
      </c>
      <c r="K22" s="319"/>
    </row>
    <row r="23" spans="1:11" s="55" customFormat="1" ht="15.95" customHeight="1">
      <c r="A23" s="323" t="s">
        <v>40</v>
      </c>
      <c r="B23" s="322">
        <v>-1513.4606026382598</v>
      </c>
      <c r="C23" s="321">
        <v>-98.216061630964205</v>
      </c>
      <c r="D23" s="321">
        <v>-93.118841439214492</v>
      </c>
      <c r="E23" s="320">
        <v>105.170590969852</v>
      </c>
      <c r="F23" s="320">
        <v>-1368.2413067044599</v>
      </c>
      <c r="G23" s="356"/>
      <c r="H23" s="320"/>
      <c r="I23" s="320">
        <v>50.5872278898348</v>
      </c>
      <c r="J23" s="320">
        <v>-109.64221348566477</v>
      </c>
      <c r="K23" s="319"/>
    </row>
    <row r="24" spans="1:11" ht="15.95" customHeight="1">
      <c r="A24" s="23" t="s">
        <v>41</v>
      </c>
      <c r="B24" s="314">
        <v>-247.09455469119598</v>
      </c>
      <c r="C24" s="325">
        <v>-40.31597429</v>
      </c>
      <c r="D24" s="325">
        <v>-9.2947939014053187</v>
      </c>
      <c r="E24" s="324">
        <v>-36.585935478896793</v>
      </c>
      <c r="F24" s="324">
        <v>-194.945038008761</v>
      </c>
      <c r="G24" s="357"/>
      <c r="H24" s="324"/>
      <c r="I24" s="324">
        <v>15.722199452579099</v>
      </c>
      <c r="J24" s="324">
        <v>18.324986328451878</v>
      </c>
      <c r="K24" s="33"/>
    </row>
    <row r="25" spans="1:11" ht="15.95" customHeight="1">
      <c r="A25" s="23" t="s">
        <v>42</v>
      </c>
      <c r="B25" s="314">
        <v>7.7412856441869593</v>
      </c>
      <c r="C25" s="325">
        <v>7.736415</v>
      </c>
      <c r="D25" s="325">
        <v>2.1458494808191002</v>
      </c>
      <c r="E25" s="324"/>
      <c r="F25" s="324"/>
      <c r="G25" s="357"/>
      <c r="H25" s="324"/>
      <c r="I25" s="324"/>
      <c r="J25" s="324">
        <v>-2.140979000000089</v>
      </c>
      <c r="K25" s="33"/>
    </row>
    <row r="26" spans="1:11" s="55" customFormat="1" ht="15.95" customHeight="1">
      <c r="A26" s="323" t="s">
        <v>43</v>
      </c>
      <c r="B26" s="322">
        <v>-1274.1073361353199</v>
      </c>
      <c r="C26" s="321">
        <v>-65.636502340963702</v>
      </c>
      <c r="D26" s="321">
        <v>-85.9698970186286</v>
      </c>
      <c r="E26" s="320">
        <v>141.756526448751</v>
      </c>
      <c r="F26" s="320">
        <v>-1173.2962686956998</v>
      </c>
      <c r="G26" s="356"/>
      <c r="H26" s="320"/>
      <c r="I26" s="320">
        <v>34.865027535139298</v>
      </c>
      <c r="J26" s="320">
        <v>-125.82622064568915</v>
      </c>
      <c r="K26" s="319"/>
    </row>
    <row r="27" spans="1:11" ht="15.95" customHeight="1">
      <c r="A27" s="23" t="s">
        <v>44</v>
      </c>
      <c r="B27" s="314">
        <v>995.83756885033699</v>
      </c>
      <c r="C27" s="325"/>
      <c r="D27" s="325"/>
      <c r="E27" s="324"/>
      <c r="F27" s="324"/>
      <c r="G27" s="357">
        <v>995.26198199999999</v>
      </c>
      <c r="H27" s="324"/>
      <c r="I27" s="324"/>
      <c r="J27" s="324">
        <v>0.57558685033700385</v>
      </c>
      <c r="K27" s="33"/>
    </row>
    <row r="28" spans="1:11" ht="15.95" customHeight="1">
      <c r="A28" s="23" t="s">
        <v>200</v>
      </c>
      <c r="B28" s="314">
        <v>-0.31414996801127398</v>
      </c>
      <c r="C28" s="325"/>
      <c r="D28" s="325"/>
      <c r="E28" s="324"/>
      <c r="F28" s="324"/>
      <c r="G28" s="357"/>
      <c r="H28" s="324"/>
      <c r="I28" s="324"/>
      <c r="J28" s="324"/>
      <c r="K28" s="33"/>
    </row>
    <row r="29" spans="1:11" ht="15.95" customHeight="1">
      <c r="A29" s="23" t="s">
        <v>199</v>
      </c>
      <c r="B29" s="314">
        <v>232.455262</v>
      </c>
      <c r="C29" s="325"/>
      <c r="D29" s="325"/>
      <c r="E29" s="324"/>
      <c r="F29" s="324"/>
      <c r="G29" s="357">
        <v>29.114947000000001</v>
      </c>
      <c r="H29" s="324">
        <v>151.97531599999999</v>
      </c>
      <c r="I29" s="324">
        <v>19.148951</v>
      </c>
      <c r="J29" s="324">
        <v>32.216048000000001</v>
      </c>
      <c r="K29" s="33"/>
    </row>
    <row r="30" spans="1:11" ht="15.95" customHeight="1">
      <c r="A30" s="23" t="s">
        <v>46</v>
      </c>
      <c r="B30" s="314">
        <v>-21.472074451062099</v>
      </c>
      <c r="C30" s="325">
        <v>-35.890281330000001</v>
      </c>
      <c r="D30" s="325">
        <v>-20.049480021252801</v>
      </c>
      <c r="E30" s="324">
        <v>-1.96213431131539</v>
      </c>
      <c r="F30" s="324"/>
      <c r="G30" s="357"/>
      <c r="H30" s="324"/>
      <c r="I30" s="324">
        <v>-1.57514316302465</v>
      </c>
      <c r="J30" s="324">
        <v>38.004965000000148</v>
      </c>
      <c r="K30" s="33"/>
    </row>
    <row r="31" spans="1:11" s="55" customFormat="1" ht="15.95" customHeight="1">
      <c r="A31" s="323" t="s">
        <v>47</v>
      </c>
      <c r="B31" s="322">
        <v>-67.600729704064591</v>
      </c>
      <c r="C31" s="321">
        <v>-101.526783670963</v>
      </c>
      <c r="D31" s="321">
        <v>-106.01937703988101</v>
      </c>
      <c r="E31" s="320">
        <v>139.794392137438</v>
      </c>
      <c r="F31" s="320">
        <v>-1173.2962686956998</v>
      </c>
      <c r="G31" s="356">
        <v>1024.3769286183301</v>
      </c>
      <c r="H31" s="320">
        <v>151.975314337898</v>
      </c>
      <c r="I31" s="320">
        <v>52.438835376368402</v>
      </c>
      <c r="J31" s="320">
        <v>-55.343770767609499</v>
      </c>
      <c r="K31" s="319"/>
    </row>
    <row r="32" spans="1:11" ht="15.95" customHeight="1">
      <c r="A32" s="315" t="s">
        <v>198</v>
      </c>
      <c r="B32" s="318"/>
      <c r="C32" s="317"/>
      <c r="D32" s="316"/>
      <c r="E32" s="8"/>
      <c r="F32" s="8"/>
      <c r="G32" s="196"/>
      <c r="H32" s="8"/>
      <c r="I32" s="8"/>
      <c r="J32" s="33"/>
      <c r="K32" s="33"/>
    </row>
    <row r="33" spans="1:16384" ht="15.95" customHeight="1">
      <c r="A33" s="23" t="s">
        <v>197</v>
      </c>
      <c r="B33" s="314">
        <v>2697.6096415071102</v>
      </c>
      <c r="C33" s="313">
        <v>490.5746918081</v>
      </c>
      <c r="D33" s="313">
        <v>233.47183117656101</v>
      </c>
      <c r="E33" s="313">
        <v>1973.5631190620602</v>
      </c>
      <c r="F33" s="313"/>
      <c r="G33" s="355"/>
      <c r="H33" s="313"/>
      <c r="I33" s="8"/>
      <c r="J33" s="33"/>
      <c r="K33" s="33"/>
    </row>
    <row r="34" spans="1:16384" ht="15.95" customHeight="1">
      <c r="A34" s="23" t="s">
        <v>196</v>
      </c>
      <c r="B34" s="314">
        <v>379.44409200880006</v>
      </c>
      <c r="C34" s="313">
        <v>48.2517107161</v>
      </c>
      <c r="D34" s="313">
        <v>77.32509340128</v>
      </c>
      <c r="E34" s="313">
        <v>253.86728782677503</v>
      </c>
      <c r="F34" s="313"/>
      <c r="G34" s="355"/>
      <c r="H34" s="313"/>
      <c r="I34" s="8"/>
      <c r="J34" s="33"/>
      <c r="K34" s="33"/>
    </row>
    <row r="35" spans="1:16384" ht="15.95" customHeight="1">
      <c r="A35" s="23" t="s">
        <v>195</v>
      </c>
      <c r="B35" s="314">
        <v>649.20505615951106</v>
      </c>
      <c r="C35" s="313">
        <v>97.309179896909995</v>
      </c>
      <c r="D35" s="313">
        <v>100.6722765189361</v>
      </c>
      <c r="E35" s="313">
        <v>451.22359973298103</v>
      </c>
      <c r="F35" s="313"/>
      <c r="G35" s="355"/>
      <c r="H35" s="313"/>
      <c r="I35" s="8"/>
      <c r="J35" s="33"/>
      <c r="K35" s="33"/>
    </row>
    <row r="36" spans="1:16384" ht="15.95" customHeight="1">
      <c r="A36" s="315" t="s">
        <v>194</v>
      </c>
      <c r="B36" s="314"/>
      <c r="C36" s="313"/>
      <c r="D36" s="313"/>
      <c r="E36" s="313"/>
      <c r="F36" s="313"/>
      <c r="G36" s="355"/>
      <c r="H36" s="313"/>
      <c r="I36" s="8"/>
      <c r="J36" s="33"/>
      <c r="K36" s="33"/>
    </row>
    <row r="37" spans="1:16384" ht="15.95" customHeight="1">
      <c r="A37" s="69" t="s">
        <v>567</v>
      </c>
      <c r="B37" s="310">
        <v>20661.4751</v>
      </c>
      <c r="C37" s="308">
        <v>6750.26</v>
      </c>
      <c r="D37" s="308">
        <v>3672.268</v>
      </c>
      <c r="E37" s="354">
        <v>7452</v>
      </c>
      <c r="F37" s="354"/>
      <c r="G37" s="353"/>
      <c r="H37" s="308"/>
      <c r="I37" s="308">
        <v>2176.1999999999998</v>
      </c>
      <c r="J37" s="308"/>
      <c r="K37" s="33"/>
    </row>
    <row r="38" spans="1:16384" ht="15" customHeight="1">
      <c r="A38" s="1020" t="s">
        <v>623</v>
      </c>
      <c r="B38" s="992"/>
      <c r="C38" s="992"/>
      <c r="D38" s="992"/>
      <c r="E38" s="992"/>
      <c r="F38" s="992"/>
      <c r="G38" s="992"/>
      <c r="H38" s="992"/>
      <c r="I38" s="1020"/>
      <c r="J38" s="992"/>
      <c r="K38" s="992"/>
      <c r="L38" s="992"/>
      <c r="M38" s="992"/>
      <c r="N38" s="992"/>
      <c r="O38" s="992"/>
      <c r="P38" s="992"/>
      <c r="Q38" s="1020"/>
      <c r="R38" s="992"/>
      <c r="S38" s="992"/>
      <c r="T38" s="992"/>
      <c r="U38" s="992"/>
      <c r="V38" s="992"/>
      <c r="W38" s="992"/>
      <c r="X38" s="992"/>
      <c r="Y38" s="1020"/>
      <c r="Z38" s="992"/>
      <c r="AA38" s="992"/>
      <c r="AB38" s="992"/>
      <c r="AC38" s="992"/>
      <c r="AD38" s="992"/>
      <c r="AE38" s="992"/>
      <c r="AF38" s="992"/>
      <c r="AG38" s="1020"/>
      <c r="AH38" s="992"/>
      <c r="AI38" s="992"/>
      <c r="AJ38" s="992"/>
      <c r="AK38" s="992"/>
      <c r="AL38" s="992"/>
      <c r="AM38" s="992"/>
      <c r="AN38" s="992"/>
      <c r="AO38" s="1020"/>
      <c r="AP38" s="992"/>
      <c r="AQ38" s="992"/>
      <c r="AR38" s="992"/>
      <c r="AS38" s="992"/>
      <c r="AT38" s="992"/>
      <c r="AU38" s="992"/>
      <c r="AV38" s="992"/>
      <c r="AW38" s="1020"/>
      <c r="AX38" s="992"/>
      <c r="AY38" s="992"/>
      <c r="AZ38" s="992"/>
      <c r="BA38" s="992"/>
      <c r="BB38" s="992"/>
      <c r="BC38" s="992"/>
      <c r="BD38" s="992"/>
      <c r="BE38" s="1020"/>
      <c r="BF38" s="992"/>
      <c r="BG38" s="992"/>
      <c r="BH38" s="992"/>
      <c r="BI38" s="992"/>
      <c r="BJ38" s="992"/>
      <c r="BK38" s="992"/>
      <c r="BL38" s="992"/>
      <c r="BM38" s="1020"/>
      <c r="BN38" s="992"/>
      <c r="BO38" s="992"/>
      <c r="BP38" s="992"/>
      <c r="BQ38" s="992"/>
      <c r="BR38" s="992"/>
      <c r="BS38" s="992"/>
      <c r="BT38" s="992"/>
      <c r="BU38" s="1020"/>
      <c r="BV38" s="992"/>
      <c r="BW38" s="992"/>
      <c r="BX38" s="992"/>
      <c r="BY38" s="992"/>
      <c r="BZ38" s="992"/>
      <c r="CA38" s="992"/>
      <c r="CB38" s="992"/>
      <c r="CC38" s="1020"/>
      <c r="CD38" s="992"/>
      <c r="CE38" s="992"/>
      <c r="CF38" s="992"/>
      <c r="CG38" s="992"/>
      <c r="CH38" s="992"/>
      <c r="CI38" s="992"/>
      <c r="CJ38" s="992"/>
      <c r="CK38" s="1020"/>
      <c r="CL38" s="992"/>
      <c r="CM38" s="992"/>
      <c r="CN38" s="992"/>
      <c r="CO38" s="992"/>
      <c r="CP38" s="992"/>
      <c r="CQ38" s="992"/>
      <c r="CR38" s="992"/>
      <c r="CS38" s="1020"/>
      <c r="CT38" s="992"/>
      <c r="CU38" s="992"/>
      <c r="CV38" s="992"/>
      <c r="CW38" s="992"/>
      <c r="CX38" s="992"/>
      <c r="CY38" s="992"/>
      <c r="CZ38" s="992"/>
      <c r="DA38" s="1020"/>
      <c r="DB38" s="992"/>
      <c r="DC38" s="992"/>
      <c r="DD38" s="992"/>
      <c r="DE38" s="992"/>
      <c r="DF38" s="992"/>
      <c r="DG38" s="992"/>
      <c r="DH38" s="992"/>
      <c r="DI38" s="1020"/>
      <c r="DJ38" s="992"/>
      <c r="DK38" s="992"/>
      <c r="DL38" s="992"/>
      <c r="DM38" s="992"/>
      <c r="DN38" s="992"/>
      <c r="DO38" s="992"/>
      <c r="DP38" s="992"/>
      <c r="DQ38" s="1020"/>
      <c r="DR38" s="992"/>
      <c r="DS38" s="992"/>
      <c r="DT38" s="992"/>
      <c r="DU38" s="992"/>
      <c r="DV38" s="992"/>
      <c r="DW38" s="992"/>
      <c r="DX38" s="992"/>
      <c r="DY38" s="1020"/>
      <c r="DZ38" s="992"/>
      <c r="EA38" s="992"/>
      <c r="EB38" s="992"/>
      <c r="EC38" s="992"/>
      <c r="ED38" s="992"/>
      <c r="EE38" s="992"/>
      <c r="EF38" s="992"/>
      <c r="EG38" s="1020"/>
      <c r="EH38" s="992"/>
      <c r="EI38" s="992"/>
      <c r="EJ38" s="992"/>
      <c r="EK38" s="992"/>
      <c r="EL38" s="992"/>
      <c r="EM38" s="992"/>
      <c r="EN38" s="992"/>
      <c r="EO38" s="1020"/>
      <c r="EP38" s="992"/>
      <c r="EQ38" s="992"/>
      <c r="ER38" s="992"/>
      <c r="ES38" s="992"/>
      <c r="ET38" s="992"/>
      <c r="EU38" s="992"/>
      <c r="EV38" s="992"/>
      <c r="EW38" s="1020"/>
      <c r="EX38" s="992"/>
      <c r="EY38" s="992"/>
      <c r="EZ38" s="992"/>
      <c r="FA38" s="992"/>
      <c r="FB38" s="992"/>
      <c r="FC38" s="992"/>
      <c r="FD38" s="992"/>
      <c r="FE38" s="1020"/>
      <c r="FF38" s="992"/>
      <c r="FG38" s="992"/>
      <c r="FH38" s="992"/>
      <c r="FI38" s="992"/>
      <c r="FJ38" s="992"/>
      <c r="FK38" s="992"/>
      <c r="FL38" s="992"/>
      <c r="FM38" s="1020"/>
      <c r="FN38" s="992"/>
      <c r="FO38" s="992"/>
      <c r="FP38" s="992"/>
      <c r="FQ38" s="992"/>
      <c r="FR38" s="992"/>
      <c r="FS38" s="992"/>
      <c r="FT38" s="992"/>
      <c r="FU38" s="1020"/>
      <c r="FV38" s="992"/>
      <c r="FW38" s="992"/>
      <c r="FX38" s="992"/>
      <c r="FY38" s="992"/>
      <c r="FZ38" s="992"/>
      <c r="GA38" s="992"/>
      <c r="GB38" s="992"/>
      <c r="GC38" s="1020"/>
      <c r="GD38" s="992"/>
      <c r="GE38" s="992"/>
      <c r="GF38" s="992"/>
      <c r="GG38" s="992"/>
      <c r="GH38" s="992"/>
      <c r="GI38" s="992"/>
      <c r="GJ38" s="992"/>
      <c r="GK38" s="1020"/>
      <c r="GL38" s="992"/>
      <c r="GM38" s="992"/>
      <c r="GN38" s="992"/>
      <c r="GO38" s="992"/>
      <c r="GP38" s="992"/>
      <c r="GQ38" s="992"/>
      <c r="GR38" s="992"/>
      <c r="GS38" s="1020"/>
      <c r="GT38" s="992"/>
      <c r="GU38" s="992"/>
      <c r="GV38" s="992"/>
      <c r="GW38" s="992"/>
      <c r="GX38" s="992"/>
      <c r="GY38" s="992"/>
      <c r="GZ38" s="992"/>
      <c r="HA38" s="1020"/>
      <c r="HB38" s="992"/>
      <c r="HC38" s="992"/>
      <c r="HD38" s="992"/>
      <c r="HE38" s="992"/>
      <c r="HF38" s="992"/>
      <c r="HG38" s="992"/>
      <c r="HH38" s="992"/>
      <c r="HI38" s="1020"/>
      <c r="HJ38" s="992"/>
      <c r="HK38" s="992"/>
      <c r="HL38" s="992"/>
      <c r="HM38" s="992"/>
      <c r="HN38" s="992"/>
      <c r="HO38" s="992"/>
      <c r="HP38" s="992"/>
      <c r="HQ38" s="1020"/>
      <c r="HR38" s="992"/>
      <c r="HS38" s="992"/>
      <c r="HT38" s="992"/>
      <c r="HU38" s="992"/>
      <c r="HV38" s="992"/>
      <c r="HW38" s="992"/>
      <c r="HX38" s="992"/>
      <c r="HY38" s="1020"/>
      <c r="HZ38" s="992"/>
      <c r="IA38" s="992"/>
      <c r="IB38" s="992"/>
      <c r="IC38" s="992"/>
      <c r="ID38" s="992"/>
      <c r="IE38" s="992"/>
      <c r="IF38" s="992"/>
      <c r="IG38" s="1020"/>
      <c r="IH38" s="992"/>
      <c r="II38" s="992"/>
      <c r="IJ38" s="992"/>
      <c r="IK38" s="992"/>
      <c r="IL38" s="992"/>
      <c r="IM38" s="992"/>
      <c r="IN38" s="992"/>
      <c r="IO38" s="1020"/>
      <c r="IP38" s="992"/>
      <c r="IQ38" s="992"/>
      <c r="IR38" s="992"/>
      <c r="IS38" s="992"/>
      <c r="IT38" s="992"/>
      <c r="IU38" s="992"/>
      <c r="IV38" s="992"/>
      <c r="IW38" s="1020"/>
      <c r="IX38" s="992"/>
      <c r="IY38" s="992"/>
      <c r="IZ38" s="992"/>
      <c r="JA38" s="992"/>
      <c r="JB38" s="992"/>
      <c r="JC38" s="992"/>
      <c r="JD38" s="992"/>
      <c r="JE38" s="1020"/>
      <c r="JF38" s="992"/>
      <c r="JG38" s="992"/>
      <c r="JH38" s="992"/>
      <c r="JI38" s="992"/>
      <c r="JJ38" s="992"/>
      <c r="JK38" s="992"/>
      <c r="JL38" s="992"/>
      <c r="JM38" s="1020"/>
      <c r="JN38" s="992"/>
      <c r="JO38" s="992"/>
      <c r="JP38" s="992"/>
      <c r="JQ38" s="992"/>
      <c r="JR38" s="992"/>
      <c r="JS38" s="992"/>
      <c r="JT38" s="992"/>
      <c r="JU38" s="1020"/>
      <c r="JV38" s="992"/>
      <c r="JW38" s="992"/>
      <c r="JX38" s="992"/>
      <c r="JY38" s="992"/>
      <c r="JZ38" s="992"/>
      <c r="KA38" s="992"/>
      <c r="KB38" s="992"/>
      <c r="KC38" s="1020"/>
      <c r="KD38" s="992"/>
      <c r="KE38" s="992"/>
      <c r="KF38" s="992"/>
      <c r="KG38" s="992"/>
      <c r="KH38" s="992"/>
      <c r="KI38" s="992"/>
      <c r="KJ38" s="992"/>
      <c r="KK38" s="1020"/>
      <c r="KL38" s="992"/>
      <c r="KM38" s="992"/>
      <c r="KN38" s="992"/>
      <c r="KO38" s="992"/>
      <c r="KP38" s="992"/>
      <c r="KQ38" s="992"/>
      <c r="KR38" s="992"/>
      <c r="KS38" s="1020"/>
      <c r="KT38" s="992"/>
      <c r="KU38" s="992"/>
      <c r="KV38" s="992"/>
      <c r="KW38" s="992"/>
      <c r="KX38" s="992"/>
      <c r="KY38" s="992"/>
      <c r="KZ38" s="992"/>
      <c r="LA38" s="1020"/>
      <c r="LB38" s="992"/>
      <c r="LC38" s="992"/>
      <c r="LD38" s="992"/>
      <c r="LE38" s="992"/>
      <c r="LF38" s="992"/>
      <c r="LG38" s="992"/>
      <c r="LH38" s="992"/>
      <c r="LI38" s="1020"/>
      <c r="LJ38" s="992"/>
      <c r="LK38" s="992"/>
      <c r="LL38" s="992"/>
      <c r="LM38" s="992"/>
      <c r="LN38" s="992"/>
      <c r="LO38" s="992"/>
      <c r="LP38" s="992"/>
      <c r="LQ38" s="1020"/>
      <c r="LR38" s="992"/>
      <c r="LS38" s="992"/>
      <c r="LT38" s="992"/>
      <c r="LU38" s="992"/>
      <c r="LV38" s="992"/>
      <c r="LW38" s="992"/>
      <c r="LX38" s="992"/>
      <c r="LY38" s="1020"/>
      <c r="LZ38" s="992"/>
      <c r="MA38" s="992"/>
      <c r="MB38" s="992"/>
      <c r="MC38" s="992"/>
      <c r="MD38" s="992"/>
      <c r="ME38" s="992"/>
      <c r="MF38" s="992"/>
      <c r="MG38" s="1020"/>
      <c r="MH38" s="992"/>
      <c r="MI38" s="992"/>
      <c r="MJ38" s="992"/>
      <c r="MK38" s="992"/>
      <c r="ML38" s="992"/>
      <c r="MM38" s="992"/>
      <c r="MN38" s="992"/>
      <c r="MO38" s="1020"/>
      <c r="MP38" s="992"/>
      <c r="MQ38" s="992"/>
      <c r="MR38" s="992"/>
      <c r="MS38" s="992"/>
      <c r="MT38" s="992"/>
      <c r="MU38" s="992"/>
      <c r="MV38" s="992"/>
      <c r="MW38" s="1020"/>
      <c r="MX38" s="992"/>
      <c r="MY38" s="992"/>
      <c r="MZ38" s="992"/>
      <c r="NA38" s="992"/>
      <c r="NB38" s="992"/>
      <c r="NC38" s="992"/>
      <c r="ND38" s="992"/>
      <c r="NE38" s="1020"/>
      <c r="NF38" s="992"/>
      <c r="NG38" s="992"/>
      <c r="NH38" s="992"/>
      <c r="NI38" s="992"/>
      <c r="NJ38" s="992"/>
      <c r="NK38" s="992"/>
      <c r="NL38" s="992"/>
      <c r="NM38" s="1020"/>
      <c r="NN38" s="992"/>
      <c r="NO38" s="992"/>
      <c r="NP38" s="992"/>
      <c r="NQ38" s="992"/>
      <c r="NR38" s="992"/>
      <c r="NS38" s="992"/>
      <c r="NT38" s="992"/>
      <c r="NU38" s="1020"/>
      <c r="NV38" s="992"/>
      <c r="NW38" s="992"/>
      <c r="NX38" s="992"/>
      <c r="NY38" s="992"/>
      <c r="NZ38" s="992"/>
      <c r="OA38" s="992"/>
      <c r="OB38" s="992"/>
      <c r="OC38" s="1020"/>
      <c r="OD38" s="992"/>
      <c r="OE38" s="992"/>
      <c r="OF38" s="992"/>
      <c r="OG38" s="992"/>
      <c r="OH38" s="992"/>
      <c r="OI38" s="992"/>
      <c r="OJ38" s="992"/>
      <c r="OK38" s="1020"/>
      <c r="OL38" s="992"/>
      <c r="OM38" s="992"/>
      <c r="ON38" s="992"/>
      <c r="OO38" s="992"/>
      <c r="OP38" s="992"/>
      <c r="OQ38" s="992"/>
      <c r="OR38" s="992"/>
      <c r="OS38" s="1020"/>
      <c r="OT38" s="992"/>
      <c r="OU38" s="992"/>
      <c r="OV38" s="992"/>
      <c r="OW38" s="992"/>
      <c r="OX38" s="992"/>
      <c r="OY38" s="992"/>
      <c r="OZ38" s="992"/>
      <c r="PA38" s="1020"/>
      <c r="PB38" s="992"/>
      <c r="PC38" s="992"/>
      <c r="PD38" s="992"/>
      <c r="PE38" s="992"/>
      <c r="PF38" s="992"/>
      <c r="PG38" s="992"/>
      <c r="PH38" s="992"/>
      <c r="PI38" s="1020"/>
      <c r="PJ38" s="992"/>
      <c r="PK38" s="992"/>
      <c r="PL38" s="992"/>
      <c r="PM38" s="992"/>
      <c r="PN38" s="992"/>
      <c r="PO38" s="992"/>
      <c r="PP38" s="992"/>
      <c r="PQ38" s="1020"/>
      <c r="PR38" s="992"/>
      <c r="PS38" s="992"/>
      <c r="PT38" s="992"/>
      <c r="PU38" s="992"/>
      <c r="PV38" s="992"/>
      <c r="PW38" s="992"/>
      <c r="PX38" s="992"/>
      <c r="PY38" s="1020"/>
      <c r="PZ38" s="992"/>
      <c r="QA38" s="992"/>
      <c r="QB38" s="992"/>
      <c r="QC38" s="992"/>
      <c r="QD38" s="992"/>
      <c r="QE38" s="992"/>
      <c r="QF38" s="992"/>
      <c r="QG38" s="1020"/>
      <c r="QH38" s="992"/>
      <c r="QI38" s="992"/>
      <c r="QJ38" s="992"/>
      <c r="QK38" s="992"/>
      <c r="QL38" s="992"/>
      <c r="QM38" s="992"/>
      <c r="QN38" s="992"/>
      <c r="QO38" s="1020"/>
      <c r="QP38" s="992"/>
      <c r="QQ38" s="992"/>
      <c r="QR38" s="992"/>
      <c r="QS38" s="992"/>
      <c r="QT38" s="992"/>
      <c r="QU38" s="992"/>
      <c r="QV38" s="992"/>
      <c r="QW38" s="1020"/>
      <c r="QX38" s="992"/>
      <c r="QY38" s="992"/>
      <c r="QZ38" s="992"/>
      <c r="RA38" s="992"/>
      <c r="RB38" s="992"/>
      <c r="RC38" s="992"/>
      <c r="RD38" s="992"/>
      <c r="RE38" s="1020"/>
      <c r="RF38" s="992"/>
      <c r="RG38" s="992"/>
      <c r="RH38" s="992"/>
      <c r="RI38" s="992"/>
      <c r="RJ38" s="992"/>
      <c r="RK38" s="992"/>
      <c r="RL38" s="992"/>
      <c r="RM38" s="1020"/>
      <c r="RN38" s="992"/>
      <c r="RO38" s="992"/>
      <c r="RP38" s="992"/>
      <c r="RQ38" s="992"/>
      <c r="RR38" s="992"/>
      <c r="RS38" s="992"/>
      <c r="RT38" s="992"/>
      <c r="RU38" s="1020"/>
      <c r="RV38" s="992"/>
      <c r="RW38" s="992"/>
      <c r="RX38" s="992"/>
      <c r="RY38" s="992"/>
      <c r="RZ38" s="992"/>
      <c r="SA38" s="992"/>
      <c r="SB38" s="992"/>
      <c r="SC38" s="1020"/>
      <c r="SD38" s="992"/>
      <c r="SE38" s="992"/>
      <c r="SF38" s="992"/>
      <c r="SG38" s="992"/>
      <c r="SH38" s="992"/>
      <c r="SI38" s="992"/>
      <c r="SJ38" s="992"/>
      <c r="SK38" s="1020"/>
      <c r="SL38" s="992"/>
      <c r="SM38" s="992"/>
      <c r="SN38" s="992"/>
      <c r="SO38" s="992"/>
      <c r="SP38" s="992"/>
      <c r="SQ38" s="992"/>
      <c r="SR38" s="992"/>
      <c r="SS38" s="1020"/>
      <c r="ST38" s="992"/>
      <c r="SU38" s="992"/>
      <c r="SV38" s="992"/>
      <c r="SW38" s="992"/>
      <c r="SX38" s="992"/>
      <c r="SY38" s="992"/>
      <c r="SZ38" s="992"/>
      <c r="TA38" s="1020"/>
      <c r="TB38" s="992"/>
      <c r="TC38" s="992"/>
      <c r="TD38" s="992"/>
      <c r="TE38" s="992"/>
      <c r="TF38" s="992"/>
      <c r="TG38" s="992"/>
      <c r="TH38" s="992"/>
      <c r="TI38" s="1020"/>
      <c r="TJ38" s="992"/>
      <c r="TK38" s="992"/>
      <c r="TL38" s="992"/>
      <c r="TM38" s="992"/>
      <c r="TN38" s="992"/>
      <c r="TO38" s="992"/>
      <c r="TP38" s="992"/>
      <c r="TQ38" s="1020"/>
      <c r="TR38" s="992"/>
      <c r="TS38" s="992"/>
      <c r="TT38" s="992"/>
      <c r="TU38" s="992"/>
      <c r="TV38" s="992"/>
      <c r="TW38" s="992"/>
      <c r="TX38" s="992"/>
      <c r="TY38" s="1020"/>
      <c r="TZ38" s="992"/>
      <c r="UA38" s="992"/>
      <c r="UB38" s="992"/>
      <c r="UC38" s="992"/>
      <c r="UD38" s="992"/>
      <c r="UE38" s="992"/>
      <c r="UF38" s="992"/>
      <c r="UG38" s="1020"/>
      <c r="UH38" s="992"/>
      <c r="UI38" s="992"/>
      <c r="UJ38" s="992"/>
      <c r="UK38" s="992"/>
      <c r="UL38" s="992"/>
      <c r="UM38" s="992"/>
      <c r="UN38" s="992"/>
      <c r="UO38" s="1020"/>
      <c r="UP38" s="992"/>
      <c r="UQ38" s="992"/>
      <c r="UR38" s="992"/>
      <c r="US38" s="992"/>
      <c r="UT38" s="992"/>
      <c r="UU38" s="992"/>
      <c r="UV38" s="992"/>
      <c r="UW38" s="1020"/>
      <c r="UX38" s="992"/>
      <c r="UY38" s="992"/>
      <c r="UZ38" s="992"/>
      <c r="VA38" s="992"/>
      <c r="VB38" s="992"/>
      <c r="VC38" s="992"/>
      <c r="VD38" s="992"/>
      <c r="VE38" s="1020"/>
      <c r="VF38" s="992"/>
      <c r="VG38" s="992"/>
      <c r="VH38" s="992"/>
      <c r="VI38" s="992"/>
      <c r="VJ38" s="992"/>
      <c r="VK38" s="992"/>
      <c r="VL38" s="992"/>
      <c r="VM38" s="1020"/>
      <c r="VN38" s="992"/>
      <c r="VO38" s="992"/>
      <c r="VP38" s="992"/>
      <c r="VQ38" s="992"/>
      <c r="VR38" s="992"/>
      <c r="VS38" s="992"/>
      <c r="VT38" s="992"/>
      <c r="VU38" s="1020"/>
      <c r="VV38" s="992"/>
      <c r="VW38" s="992"/>
      <c r="VX38" s="992"/>
      <c r="VY38" s="992"/>
      <c r="VZ38" s="992"/>
      <c r="WA38" s="992"/>
      <c r="WB38" s="992"/>
      <c r="WC38" s="1020"/>
      <c r="WD38" s="992"/>
      <c r="WE38" s="992"/>
      <c r="WF38" s="992"/>
      <c r="WG38" s="992"/>
      <c r="WH38" s="992"/>
      <c r="WI38" s="992"/>
      <c r="WJ38" s="992"/>
      <c r="WK38" s="1020"/>
      <c r="WL38" s="992"/>
      <c r="WM38" s="992"/>
      <c r="WN38" s="992"/>
      <c r="WO38" s="992"/>
      <c r="WP38" s="992"/>
      <c r="WQ38" s="992"/>
      <c r="WR38" s="992"/>
      <c r="WS38" s="1020"/>
      <c r="WT38" s="992"/>
      <c r="WU38" s="992"/>
      <c r="WV38" s="992"/>
      <c r="WW38" s="992"/>
      <c r="WX38" s="992"/>
      <c r="WY38" s="992"/>
      <c r="WZ38" s="992"/>
      <c r="XA38" s="1020"/>
      <c r="XB38" s="992"/>
      <c r="XC38" s="992"/>
      <c r="XD38" s="992"/>
      <c r="XE38" s="992"/>
      <c r="XF38" s="992"/>
      <c r="XG38" s="992"/>
      <c r="XH38" s="992"/>
      <c r="XI38" s="1020"/>
      <c r="XJ38" s="992"/>
      <c r="XK38" s="992"/>
      <c r="XL38" s="992"/>
      <c r="XM38" s="992"/>
      <c r="XN38" s="992"/>
      <c r="XO38" s="992"/>
      <c r="XP38" s="992"/>
      <c r="XQ38" s="1020"/>
      <c r="XR38" s="992"/>
      <c r="XS38" s="992"/>
      <c r="XT38" s="992"/>
      <c r="XU38" s="992"/>
      <c r="XV38" s="992"/>
      <c r="XW38" s="992"/>
      <c r="XX38" s="992"/>
      <c r="XY38" s="1020"/>
      <c r="XZ38" s="992"/>
      <c r="YA38" s="992"/>
      <c r="YB38" s="992"/>
      <c r="YC38" s="992"/>
      <c r="YD38" s="992"/>
      <c r="YE38" s="992"/>
      <c r="YF38" s="992"/>
      <c r="YG38" s="1020"/>
      <c r="YH38" s="992"/>
      <c r="YI38" s="992"/>
      <c r="YJ38" s="992"/>
      <c r="YK38" s="992"/>
      <c r="YL38" s="992"/>
      <c r="YM38" s="992"/>
      <c r="YN38" s="992"/>
      <c r="YO38" s="1020"/>
      <c r="YP38" s="992"/>
      <c r="YQ38" s="992"/>
      <c r="YR38" s="992"/>
      <c r="YS38" s="992"/>
      <c r="YT38" s="992"/>
      <c r="YU38" s="992"/>
      <c r="YV38" s="992"/>
      <c r="YW38" s="1020"/>
      <c r="YX38" s="992"/>
      <c r="YY38" s="992"/>
      <c r="YZ38" s="992"/>
      <c r="ZA38" s="992"/>
      <c r="ZB38" s="992"/>
      <c r="ZC38" s="992"/>
      <c r="ZD38" s="992"/>
      <c r="ZE38" s="1020"/>
      <c r="ZF38" s="992"/>
      <c r="ZG38" s="992"/>
      <c r="ZH38" s="992"/>
      <c r="ZI38" s="992"/>
      <c r="ZJ38" s="992"/>
      <c r="ZK38" s="992"/>
      <c r="ZL38" s="992"/>
      <c r="ZM38" s="1020"/>
      <c r="ZN38" s="992"/>
      <c r="ZO38" s="992"/>
      <c r="ZP38" s="992"/>
      <c r="ZQ38" s="992"/>
      <c r="ZR38" s="992"/>
      <c r="ZS38" s="992"/>
      <c r="ZT38" s="992"/>
      <c r="ZU38" s="1020"/>
      <c r="ZV38" s="992"/>
      <c r="ZW38" s="992"/>
      <c r="ZX38" s="992"/>
      <c r="ZY38" s="992"/>
      <c r="ZZ38" s="992"/>
      <c r="AAA38" s="992"/>
      <c r="AAB38" s="992"/>
      <c r="AAC38" s="1020"/>
      <c r="AAD38" s="992"/>
      <c r="AAE38" s="992"/>
      <c r="AAF38" s="992"/>
      <c r="AAG38" s="992"/>
      <c r="AAH38" s="992"/>
      <c r="AAI38" s="992"/>
      <c r="AAJ38" s="992"/>
      <c r="AAK38" s="1020"/>
      <c r="AAL38" s="992"/>
      <c r="AAM38" s="992"/>
      <c r="AAN38" s="992"/>
      <c r="AAO38" s="992"/>
      <c r="AAP38" s="992"/>
      <c r="AAQ38" s="992"/>
      <c r="AAR38" s="992"/>
      <c r="AAS38" s="1020"/>
      <c r="AAT38" s="992"/>
      <c r="AAU38" s="992"/>
      <c r="AAV38" s="992"/>
      <c r="AAW38" s="992"/>
      <c r="AAX38" s="992"/>
      <c r="AAY38" s="992"/>
      <c r="AAZ38" s="992"/>
      <c r="ABA38" s="1020"/>
      <c r="ABB38" s="992"/>
      <c r="ABC38" s="992"/>
      <c r="ABD38" s="992"/>
      <c r="ABE38" s="992"/>
      <c r="ABF38" s="992"/>
      <c r="ABG38" s="992"/>
      <c r="ABH38" s="992"/>
      <c r="ABI38" s="1020"/>
      <c r="ABJ38" s="992"/>
      <c r="ABK38" s="992"/>
      <c r="ABL38" s="992"/>
      <c r="ABM38" s="992"/>
      <c r="ABN38" s="992"/>
      <c r="ABO38" s="992"/>
      <c r="ABP38" s="992"/>
      <c r="ABQ38" s="1020"/>
      <c r="ABR38" s="992"/>
      <c r="ABS38" s="992"/>
      <c r="ABT38" s="992"/>
      <c r="ABU38" s="992"/>
      <c r="ABV38" s="992"/>
      <c r="ABW38" s="992"/>
      <c r="ABX38" s="992"/>
      <c r="ABY38" s="1020"/>
      <c r="ABZ38" s="992"/>
      <c r="ACA38" s="992"/>
      <c r="ACB38" s="992"/>
      <c r="ACC38" s="992"/>
      <c r="ACD38" s="992"/>
      <c r="ACE38" s="992"/>
      <c r="ACF38" s="992"/>
      <c r="ACG38" s="1020"/>
      <c r="ACH38" s="992"/>
      <c r="ACI38" s="992"/>
      <c r="ACJ38" s="992"/>
      <c r="ACK38" s="992"/>
      <c r="ACL38" s="992"/>
      <c r="ACM38" s="992"/>
      <c r="ACN38" s="992"/>
      <c r="ACO38" s="1020"/>
      <c r="ACP38" s="992"/>
      <c r="ACQ38" s="992"/>
      <c r="ACR38" s="992"/>
      <c r="ACS38" s="992"/>
      <c r="ACT38" s="992"/>
      <c r="ACU38" s="992"/>
      <c r="ACV38" s="992"/>
      <c r="ACW38" s="1020"/>
      <c r="ACX38" s="992"/>
      <c r="ACY38" s="992"/>
      <c r="ACZ38" s="992"/>
      <c r="ADA38" s="992"/>
      <c r="ADB38" s="992"/>
      <c r="ADC38" s="992"/>
      <c r="ADD38" s="992"/>
      <c r="ADE38" s="1020"/>
      <c r="ADF38" s="992"/>
      <c r="ADG38" s="992"/>
      <c r="ADH38" s="992"/>
      <c r="ADI38" s="992"/>
      <c r="ADJ38" s="992"/>
      <c r="ADK38" s="992"/>
      <c r="ADL38" s="992"/>
      <c r="ADM38" s="1020"/>
      <c r="ADN38" s="992"/>
      <c r="ADO38" s="992"/>
      <c r="ADP38" s="992"/>
      <c r="ADQ38" s="992"/>
      <c r="ADR38" s="992"/>
      <c r="ADS38" s="992"/>
      <c r="ADT38" s="992"/>
      <c r="ADU38" s="1020"/>
      <c r="ADV38" s="992"/>
      <c r="ADW38" s="992"/>
      <c r="ADX38" s="992"/>
      <c r="ADY38" s="992"/>
      <c r="ADZ38" s="992"/>
      <c r="AEA38" s="992"/>
      <c r="AEB38" s="992"/>
      <c r="AEC38" s="1020"/>
      <c r="AED38" s="992"/>
      <c r="AEE38" s="992"/>
      <c r="AEF38" s="992"/>
      <c r="AEG38" s="992"/>
      <c r="AEH38" s="992"/>
      <c r="AEI38" s="992"/>
      <c r="AEJ38" s="992"/>
      <c r="AEK38" s="1020"/>
      <c r="AEL38" s="992"/>
      <c r="AEM38" s="992"/>
      <c r="AEN38" s="992"/>
      <c r="AEO38" s="992"/>
      <c r="AEP38" s="992"/>
      <c r="AEQ38" s="992"/>
      <c r="AER38" s="992"/>
      <c r="AES38" s="1020"/>
      <c r="AET38" s="992"/>
      <c r="AEU38" s="992"/>
      <c r="AEV38" s="992"/>
      <c r="AEW38" s="992"/>
      <c r="AEX38" s="992"/>
      <c r="AEY38" s="992"/>
      <c r="AEZ38" s="992"/>
      <c r="AFA38" s="1020"/>
      <c r="AFB38" s="992"/>
      <c r="AFC38" s="992"/>
      <c r="AFD38" s="992"/>
      <c r="AFE38" s="992"/>
      <c r="AFF38" s="992"/>
      <c r="AFG38" s="992"/>
      <c r="AFH38" s="992"/>
      <c r="AFI38" s="1020"/>
      <c r="AFJ38" s="992"/>
      <c r="AFK38" s="992"/>
      <c r="AFL38" s="992"/>
      <c r="AFM38" s="992"/>
      <c r="AFN38" s="992"/>
      <c r="AFO38" s="992"/>
      <c r="AFP38" s="992"/>
      <c r="AFQ38" s="1020"/>
      <c r="AFR38" s="992"/>
      <c r="AFS38" s="992"/>
      <c r="AFT38" s="992"/>
      <c r="AFU38" s="992"/>
      <c r="AFV38" s="992"/>
      <c r="AFW38" s="992"/>
      <c r="AFX38" s="992"/>
      <c r="AFY38" s="1020"/>
      <c r="AFZ38" s="992"/>
      <c r="AGA38" s="992"/>
      <c r="AGB38" s="992"/>
      <c r="AGC38" s="992"/>
      <c r="AGD38" s="992"/>
      <c r="AGE38" s="992"/>
      <c r="AGF38" s="992"/>
      <c r="AGG38" s="1020"/>
      <c r="AGH38" s="992"/>
      <c r="AGI38" s="992"/>
      <c r="AGJ38" s="992"/>
      <c r="AGK38" s="992"/>
      <c r="AGL38" s="992"/>
      <c r="AGM38" s="992"/>
      <c r="AGN38" s="992"/>
      <c r="AGO38" s="1020"/>
      <c r="AGP38" s="992"/>
      <c r="AGQ38" s="992"/>
      <c r="AGR38" s="992"/>
      <c r="AGS38" s="992"/>
      <c r="AGT38" s="992"/>
      <c r="AGU38" s="992"/>
      <c r="AGV38" s="992"/>
      <c r="AGW38" s="1020"/>
      <c r="AGX38" s="992"/>
      <c r="AGY38" s="992"/>
      <c r="AGZ38" s="992"/>
      <c r="AHA38" s="992"/>
      <c r="AHB38" s="992"/>
      <c r="AHC38" s="992"/>
      <c r="AHD38" s="992"/>
      <c r="AHE38" s="1020"/>
      <c r="AHF38" s="992"/>
      <c r="AHG38" s="992"/>
      <c r="AHH38" s="992"/>
      <c r="AHI38" s="992"/>
      <c r="AHJ38" s="992"/>
      <c r="AHK38" s="992"/>
      <c r="AHL38" s="992"/>
      <c r="AHM38" s="1020"/>
      <c r="AHN38" s="992"/>
      <c r="AHO38" s="992"/>
      <c r="AHP38" s="992"/>
      <c r="AHQ38" s="992"/>
      <c r="AHR38" s="992"/>
      <c r="AHS38" s="992"/>
      <c r="AHT38" s="992"/>
      <c r="AHU38" s="1020"/>
      <c r="AHV38" s="992"/>
      <c r="AHW38" s="992"/>
      <c r="AHX38" s="992"/>
      <c r="AHY38" s="992"/>
      <c r="AHZ38" s="992"/>
      <c r="AIA38" s="992"/>
      <c r="AIB38" s="992"/>
      <c r="AIC38" s="1020"/>
      <c r="AID38" s="992"/>
      <c r="AIE38" s="992"/>
      <c r="AIF38" s="992"/>
      <c r="AIG38" s="992"/>
      <c r="AIH38" s="992"/>
      <c r="AII38" s="992"/>
      <c r="AIJ38" s="992"/>
      <c r="AIK38" s="1020"/>
      <c r="AIL38" s="992"/>
      <c r="AIM38" s="992"/>
      <c r="AIN38" s="992"/>
      <c r="AIO38" s="992"/>
      <c r="AIP38" s="992"/>
      <c r="AIQ38" s="992"/>
      <c r="AIR38" s="992"/>
      <c r="AIS38" s="1020"/>
      <c r="AIT38" s="992"/>
      <c r="AIU38" s="992"/>
      <c r="AIV38" s="992"/>
      <c r="AIW38" s="992"/>
      <c r="AIX38" s="992"/>
      <c r="AIY38" s="992"/>
      <c r="AIZ38" s="992"/>
      <c r="AJA38" s="1020"/>
      <c r="AJB38" s="992"/>
      <c r="AJC38" s="992"/>
      <c r="AJD38" s="992"/>
      <c r="AJE38" s="992"/>
      <c r="AJF38" s="992"/>
      <c r="AJG38" s="992"/>
      <c r="AJH38" s="992"/>
      <c r="AJI38" s="1020"/>
      <c r="AJJ38" s="992"/>
      <c r="AJK38" s="992"/>
      <c r="AJL38" s="992"/>
      <c r="AJM38" s="992"/>
      <c r="AJN38" s="992"/>
      <c r="AJO38" s="992"/>
      <c r="AJP38" s="992"/>
      <c r="AJQ38" s="1020"/>
      <c r="AJR38" s="992"/>
      <c r="AJS38" s="992"/>
      <c r="AJT38" s="992"/>
      <c r="AJU38" s="992"/>
      <c r="AJV38" s="992"/>
      <c r="AJW38" s="992"/>
      <c r="AJX38" s="992"/>
      <c r="AJY38" s="1020"/>
      <c r="AJZ38" s="992"/>
      <c r="AKA38" s="992"/>
      <c r="AKB38" s="992"/>
      <c r="AKC38" s="992"/>
      <c r="AKD38" s="992"/>
      <c r="AKE38" s="992"/>
      <c r="AKF38" s="992"/>
      <c r="AKG38" s="1020"/>
      <c r="AKH38" s="992"/>
      <c r="AKI38" s="992"/>
      <c r="AKJ38" s="992"/>
      <c r="AKK38" s="992"/>
      <c r="AKL38" s="992"/>
      <c r="AKM38" s="992"/>
      <c r="AKN38" s="992"/>
      <c r="AKO38" s="1020"/>
      <c r="AKP38" s="992"/>
      <c r="AKQ38" s="992"/>
      <c r="AKR38" s="992"/>
      <c r="AKS38" s="992"/>
      <c r="AKT38" s="992"/>
      <c r="AKU38" s="992"/>
      <c r="AKV38" s="992"/>
      <c r="AKW38" s="1020"/>
      <c r="AKX38" s="992"/>
      <c r="AKY38" s="992"/>
      <c r="AKZ38" s="992"/>
      <c r="ALA38" s="992"/>
      <c r="ALB38" s="992"/>
      <c r="ALC38" s="992"/>
      <c r="ALD38" s="992"/>
      <c r="ALE38" s="1020"/>
      <c r="ALF38" s="992"/>
      <c r="ALG38" s="992"/>
      <c r="ALH38" s="992"/>
      <c r="ALI38" s="992"/>
      <c r="ALJ38" s="992"/>
      <c r="ALK38" s="992"/>
      <c r="ALL38" s="992"/>
      <c r="ALM38" s="1020"/>
      <c r="ALN38" s="992"/>
      <c r="ALO38" s="992"/>
      <c r="ALP38" s="992"/>
      <c r="ALQ38" s="992"/>
      <c r="ALR38" s="992"/>
      <c r="ALS38" s="992"/>
      <c r="ALT38" s="992"/>
      <c r="ALU38" s="1020"/>
      <c r="ALV38" s="992"/>
      <c r="ALW38" s="992"/>
      <c r="ALX38" s="992"/>
      <c r="ALY38" s="992"/>
      <c r="ALZ38" s="992"/>
      <c r="AMA38" s="992"/>
      <c r="AMB38" s="992"/>
      <c r="AMC38" s="1020"/>
      <c r="AMD38" s="992"/>
      <c r="AME38" s="992"/>
      <c r="AMF38" s="992"/>
      <c r="AMG38" s="992"/>
      <c r="AMH38" s="992"/>
      <c r="AMI38" s="992"/>
      <c r="AMJ38" s="992"/>
      <c r="AMK38" s="1020"/>
      <c r="AML38" s="992"/>
      <c r="AMM38" s="992"/>
      <c r="AMN38" s="992"/>
      <c r="AMO38" s="992"/>
      <c r="AMP38" s="992"/>
      <c r="AMQ38" s="992"/>
      <c r="AMR38" s="992"/>
      <c r="AMS38" s="1020"/>
      <c r="AMT38" s="992"/>
      <c r="AMU38" s="992"/>
      <c r="AMV38" s="992"/>
      <c r="AMW38" s="992"/>
      <c r="AMX38" s="992"/>
      <c r="AMY38" s="992"/>
      <c r="AMZ38" s="992"/>
      <c r="ANA38" s="1020"/>
      <c r="ANB38" s="992"/>
      <c r="ANC38" s="992"/>
      <c r="AND38" s="992"/>
      <c r="ANE38" s="992"/>
      <c r="ANF38" s="992"/>
      <c r="ANG38" s="992"/>
      <c r="ANH38" s="992"/>
      <c r="ANI38" s="1020"/>
      <c r="ANJ38" s="992"/>
      <c r="ANK38" s="992"/>
      <c r="ANL38" s="992"/>
      <c r="ANM38" s="992"/>
      <c r="ANN38" s="992"/>
      <c r="ANO38" s="992"/>
      <c r="ANP38" s="992"/>
      <c r="ANQ38" s="1020"/>
      <c r="ANR38" s="992"/>
      <c r="ANS38" s="992"/>
      <c r="ANT38" s="992"/>
      <c r="ANU38" s="992"/>
      <c r="ANV38" s="992"/>
      <c r="ANW38" s="992"/>
      <c r="ANX38" s="992"/>
      <c r="ANY38" s="1020"/>
      <c r="ANZ38" s="992"/>
      <c r="AOA38" s="992"/>
      <c r="AOB38" s="992"/>
      <c r="AOC38" s="992"/>
      <c r="AOD38" s="992"/>
      <c r="AOE38" s="992"/>
      <c r="AOF38" s="992"/>
      <c r="AOG38" s="1020"/>
      <c r="AOH38" s="992"/>
      <c r="AOI38" s="992"/>
      <c r="AOJ38" s="992"/>
      <c r="AOK38" s="992"/>
      <c r="AOL38" s="992"/>
      <c r="AOM38" s="992"/>
      <c r="AON38" s="992"/>
      <c r="AOO38" s="1020"/>
      <c r="AOP38" s="992"/>
      <c r="AOQ38" s="992"/>
      <c r="AOR38" s="992"/>
      <c r="AOS38" s="992"/>
      <c r="AOT38" s="992"/>
      <c r="AOU38" s="992"/>
      <c r="AOV38" s="992"/>
      <c r="AOW38" s="1020"/>
      <c r="AOX38" s="992"/>
      <c r="AOY38" s="992"/>
      <c r="AOZ38" s="992"/>
      <c r="APA38" s="992"/>
      <c r="APB38" s="992"/>
      <c r="APC38" s="992"/>
      <c r="APD38" s="992"/>
      <c r="APE38" s="1020"/>
      <c r="APF38" s="992"/>
      <c r="APG38" s="992"/>
      <c r="APH38" s="992"/>
      <c r="API38" s="992"/>
      <c r="APJ38" s="992"/>
      <c r="APK38" s="992"/>
      <c r="APL38" s="992"/>
      <c r="APM38" s="1020"/>
      <c r="APN38" s="992"/>
      <c r="APO38" s="992"/>
      <c r="APP38" s="992"/>
      <c r="APQ38" s="992"/>
      <c r="APR38" s="992"/>
      <c r="APS38" s="992"/>
      <c r="APT38" s="992"/>
      <c r="APU38" s="1020"/>
      <c r="APV38" s="992"/>
      <c r="APW38" s="992"/>
      <c r="APX38" s="992"/>
      <c r="APY38" s="992"/>
      <c r="APZ38" s="992"/>
      <c r="AQA38" s="992"/>
      <c r="AQB38" s="992"/>
      <c r="AQC38" s="1020"/>
      <c r="AQD38" s="992"/>
      <c r="AQE38" s="992"/>
      <c r="AQF38" s="992"/>
      <c r="AQG38" s="992"/>
      <c r="AQH38" s="992"/>
      <c r="AQI38" s="992"/>
      <c r="AQJ38" s="992"/>
      <c r="AQK38" s="1020"/>
      <c r="AQL38" s="992"/>
      <c r="AQM38" s="992"/>
      <c r="AQN38" s="992"/>
      <c r="AQO38" s="992"/>
      <c r="AQP38" s="992"/>
      <c r="AQQ38" s="992"/>
      <c r="AQR38" s="992"/>
      <c r="AQS38" s="1020"/>
      <c r="AQT38" s="992"/>
      <c r="AQU38" s="992"/>
      <c r="AQV38" s="992"/>
      <c r="AQW38" s="992"/>
      <c r="AQX38" s="992"/>
      <c r="AQY38" s="992"/>
      <c r="AQZ38" s="992"/>
      <c r="ARA38" s="1020"/>
      <c r="ARB38" s="992"/>
      <c r="ARC38" s="992"/>
      <c r="ARD38" s="992"/>
      <c r="ARE38" s="992"/>
      <c r="ARF38" s="992"/>
      <c r="ARG38" s="992"/>
      <c r="ARH38" s="992"/>
      <c r="ARI38" s="1020"/>
      <c r="ARJ38" s="992"/>
      <c r="ARK38" s="992"/>
      <c r="ARL38" s="992"/>
      <c r="ARM38" s="992"/>
      <c r="ARN38" s="992"/>
      <c r="ARO38" s="992"/>
      <c r="ARP38" s="992"/>
      <c r="ARQ38" s="1020"/>
      <c r="ARR38" s="992"/>
      <c r="ARS38" s="992"/>
      <c r="ART38" s="992"/>
      <c r="ARU38" s="992"/>
      <c r="ARV38" s="992"/>
      <c r="ARW38" s="992"/>
      <c r="ARX38" s="992"/>
      <c r="ARY38" s="1020"/>
      <c r="ARZ38" s="992"/>
      <c r="ASA38" s="992"/>
      <c r="ASB38" s="992"/>
      <c r="ASC38" s="992"/>
      <c r="ASD38" s="992"/>
      <c r="ASE38" s="992"/>
      <c r="ASF38" s="992"/>
      <c r="ASG38" s="1020"/>
      <c r="ASH38" s="992"/>
      <c r="ASI38" s="992"/>
      <c r="ASJ38" s="992"/>
      <c r="ASK38" s="992"/>
      <c r="ASL38" s="992"/>
      <c r="ASM38" s="992"/>
      <c r="ASN38" s="992"/>
      <c r="ASO38" s="1020"/>
      <c r="ASP38" s="992"/>
      <c r="ASQ38" s="992"/>
      <c r="ASR38" s="992"/>
      <c r="ASS38" s="992"/>
      <c r="AST38" s="992"/>
      <c r="ASU38" s="992"/>
      <c r="ASV38" s="992"/>
      <c r="ASW38" s="1020"/>
      <c r="ASX38" s="992"/>
      <c r="ASY38" s="992"/>
      <c r="ASZ38" s="992"/>
      <c r="ATA38" s="992"/>
      <c r="ATB38" s="992"/>
      <c r="ATC38" s="992"/>
      <c r="ATD38" s="992"/>
      <c r="ATE38" s="1020"/>
      <c r="ATF38" s="992"/>
      <c r="ATG38" s="992"/>
      <c r="ATH38" s="992"/>
      <c r="ATI38" s="992"/>
      <c r="ATJ38" s="992"/>
      <c r="ATK38" s="992"/>
      <c r="ATL38" s="992"/>
      <c r="ATM38" s="1020"/>
      <c r="ATN38" s="992"/>
      <c r="ATO38" s="992"/>
      <c r="ATP38" s="992"/>
      <c r="ATQ38" s="992"/>
      <c r="ATR38" s="992"/>
      <c r="ATS38" s="992"/>
      <c r="ATT38" s="992"/>
      <c r="ATU38" s="1020"/>
      <c r="ATV38" s="992"/>
      <c r="ATW38" s="992"/>
      <c r="ATX38" s="992"/>
      <c r="ATY38" s="992"/>
      <c r="ATZ38" s="992"/>
      <c r="AUA38" s="992"/>
      <c r="AUB38" s="992"/>
      <c r="AUC38" s="1020"/>
      <c r="AUD38" s="992"/>
      <c r="AUE38" s="992"/>
      <c r="AUF38" s="992"/>
      <c r="AUG38" s="992"/>
      <c r="AUH38" s="992"/>
      <c r="AUI38" s="992"/>
      <c r="AUJ38" s="992"/>
      <c r="AUK38" s="1020"/>
      <c r="AUL38" s="992"/>
      <c r="AUM38" s="992"/>
      <c r="AUN38" s="992"/>
      <c r="AUO38" s="992"/>
      <c r="AUP38" s="992"/>
      <c r="AUQ38" s="992"/>
      <c r="AUR38" s="992"/>
      <c r="AUS38" s="1020"/>
      <c r="AUT38" s="992"/>
      <c r="AUU38" s="992"/>
      <c r="AUV38" s="992"/>
      <c r="AUW38" s="992"/>
      <c r="AUX38" s="992"/>
      <c r="AUY38" s="992"/>
      <c r="AUZ38" s="992"/>
      <c r="AVA38" s="1020"/>
      <c r="AVB38" s="992"/>
      <c r="AVC38" s="992"/>
      <c r="AVD38" s="992"/>
      <c r="AVE38" s="992"/>
      <c r="AVF38" s="992"/>
      <c r="AVG38" s="992"/>
      <c r="AVH38" s="992"/>
      <c r="AVI38" s="1020"/>
      <c r="AVJ38" s="992"/>
      <c r="AVK38" s="992"/>
      <c r="AVL38" s="992"/>
      <c r="AVM38" s="992"/>
      <c r="AVN38" s="992"/>
      <c r="AVO38" s="992"/>
      <c r="AVP38" s="992"/>
      <c r="AVQ38" s="1020"/>
      <c r="AVR38" s="992"/>
      <c r="AVS38" s="992"/>
      <c r="AVT38" s="992"/>
      <c r="AVU38" s="992"/>
      <c r="AVV38" s="992"/>
      <c r="AVW38" s="992"/>
      <c r="AVX38" s="992"/>
      <c r="AVY38" s="1020"/>
      <c r="AVZ38" s="992"/>
      <c r="AWA38" s="992"/>
      <c r="AWB38" s="992"/>
      <c r="AWC38" s="992"/>
      <c r="AWD38" s="992"/>
      <c r="AWE38" s="992"/>
      <c r="AWF38" s="992"/>
      <c r="AWG38" s="1020"/>
      <c r="AWH38" s="992"/>
      <c r="AWI38" s="992"/>
      <c r="AWJ38" s="992"/>
      <c r="AWK38" s="992"/>
      <c r="AWL38" s="992"/>
      <c r="AWM38" s="992"/>
      <c r="AWN38" s="992"/>
      <c r="AWO38" s="1020"/>
      <c r="AWP38" s="992"/>
      <c r="AWQ38" s="992"/>
      <c r="AWR38" s="992"/>
      <c r="AWS38" s="992"/>
      <c r="AWT38" s="992"/>
      <c r="AWU38" s="992"/>
      <c r="AWV38" s="992"/>
      <c r="AWW38" s="1020"/>
      <c r="AWX38" s="992"/>
      <c r="AWY38" s="992"/>
      <c r="AWZ38" s="992"/>
      <c r="AXA38" s="992"/>
      <c r="AXB38" s="992"/>
      <c r="AXC38" s="992"/>
      <c r="AXD38" s="992"/>
      <c r="AXE38" s="1020"/>
      <c r="AXF38" s="992"/>
      <c r="AXG38" s="992"/>
      <c r="AXH38" s="992"/>
      <c r="AXI38" s="992"/>
      <c r="AXJ38" s="992"/>
      <c r="AXK38" s="992"/>
      <c r="AXL38" s="992"/>
      <c r="AXM38" s="1020"/>
      <c r="AXN38" s="992"/>
      <c r="AXO38" s="992"/>
      <c r="AXP38" s="992"/>
      <c r="AXQ38" s="992"/>
      <c r="AXR38" s="992"/>
      <c r="AXS38" s="992"/>
      <c r="AXT38" s="992"/>
      <c r="AXU38" s="1020"/>
      <c r="AXV38" s="992"/>
      <c r="AXW38" s="992"/>
      <c r="AXX38" s="992"/>
      <c r="AXY38" s="992"/>
      <c r="AXZ38" s="992"/>
      <c r="AYA38" s="992"/>
      <c r="AYB38" s="992"/>
      <c r="AYC38" s="1020"/>
      <c r="AYD38" s="992"/>
      <c r="AYE38" s="992"/>
      <c r="AYF38" s="992"/>
      <c r="AYG38" s="992"/>
      <c r="AYH38" s="992"/>
      <c r="AYI38" s="992"/>
      <c r="AYJ38" s="992"/>
      <c r="AYK38" s="1020"/>
      <c r="AYL38" s="992"/>
      <c r="AYM38" s="992"/>
      <c r="AYN38" s="992"/>
      <c r="AYO38" s="992"/>
      <c r="AYP38" s="992"/>
      <c r="AYQ38" s="992"/>
      <c r="AYR38" s="992"/>
      <c r="AYS38" s="1020"/>
      <c r="AYT38" s="992"/>
      <c r="AYU38" s="992"/>
      <c r="AYV38" s="992"/>
      <c r="AYW38" s="992"/>
      <c r="AYX38" s="992"/>
      <c r="AYY38" s="992"/>
      <c r="AYZ38" s="992"/>
      <c r="AZA38" s="1020"/>
      <c r="AZB38" s="992"/>
      <c r="AZC38" s="992"/>
      <c r="AZD38" s="992"/>
      <c r="AZE38" s="992"/>
      <c r="AZF38" s="992"/>
      <c r="AZG38" s="992"/>
      <c r="AZH38" s="992"/>
      <c r="AZI38" s="1020"/>
      <c r="AZJ38" s="992"/>
      <c r="AZK38" s="992"/>
      <c r="AZL38" s="992"/>
      <c r="AZM38" s="992"/>
      <c r="AZN38" s="992"/>
      <c r="AZO38" s="992"/>
      <c r="AZP38" s="992"/>
      <c r="AZQ38" s="1020"/>
      <c r="AZR38" s="992"/>
      <c r="AZS38" s="992"/>
      <c r="AZT38" s="992"/>
      <c r="AZU38" s="992"/>
      <c r="AZV38" s="992"/>
      <c r="AZW38" s="992"/>
      <c r="AZX38" s="992"/>
      <c r="AZY38" s="1020"/>
      <c r="AZZ38" s="992"/>
      <c r="BAA38" s="992"/>
      <c r="BAB38" s="992"/>
      <c r="BAC38" s="992"/>
      <c r="BAD38" s="992"/>
      <c r="BAE38" s="992"/>
      <c r="BAF38" s="992"/>
      <c r="BAG38" s="1020"/>
      <c r="BAH38" s="992"/>
      <c r="BAI38" s="992"/>
      <c r="BAJ38" s="992"/>
      <c r="BAK38" s="992"/>
      <c r="BAL38" s="992"/>
      <c r="BAM38" s="992"/>
      <c r="BAN38" s="992"/>
      <c r="BAO38" s="1020"/>
      <c r="BAP38" s="992"/>
      <c r="BAQ38" s="992"/>
      <c r="BAR38" s="992"/>
      <c r="BAS38" s="992"/>
      <c r="BAT38" s="992"/>
      <c r="BAU38" s="992"/>
      <c r="BAV38" s="992"/>
      <c r="BAW38" s="1020"/>
      <c r="BAX38" s="992"/>
      <c r="BAY38" s="992"/>
      <c r="BAZ38" s="992"/>
      <c r="BBA38" s="992"/>
      <c r="BBB38" s="992"/>
      <c r="BBC38" s="992"/>
      <c r="BBD38" s="992"/>
      <c r="BBE38" s="1020"/>
      <c r="BBF38" s="992"/>
      <c r="BBG38" s="992"/>
      <c r="BBH38" s="992"/>
      <c r="BBI38" s="992"/>
      <c r="BBJ38" s="992"/>
      <c r="BBK38" s="992"/>
      <c r="BBL38" s="992"/>
      <c r="BBM38" s="1020"/>
      <c r="BBN38" s="992"/>
      <c r="BBO38" s="992"/>
      <c r="BBP38" s="992"/>
      <c r="BBQ38" s="992"/>
      <c r="BBR38" s="992"/>
      <c r="BBS38" s="992"/>
      <c r="BBT38" s="992"/>
      <c r="BBU38" s="1020"/>
      <c r="BBV38" s="992"/>
      <c r="BBW38" s="992"/>
      <c r="BBX38" s="992"/>
      <c r="BBY38" s="992"/>
      <c r="BBZ38" s="992"/>
      <c r="BCA38" s="992"/>
      <c r="BCB38" s="992"/>
      <c r="BCC38" s="1020"/>
      <c r="BCD38" s="992"/>
      <c r="BCE38" s="992"/>
      <c r="BCF38" s="992"/>
      <c r="BCG38" s="992"/>
      <c r="BCH38" s="992"/>
      <c r="BCI38" s="992"/>
      <c r="BCJ38" s="992"/>
      <c r="BCK38" s="1020"/>
      <c r="BCL38" s="992"/>
      <c r="BCM38" s="992"/>
      <c r="BCN38" s="992"/>
      <c r="BCO38" s="992"/>
      <c r="BCP38" s="992"/>
      <c r="BCQ38" s="992"/>
      <c r="BCR38" s="992"/>
      <c r="BCS38" s="1020"/>
      <c r="BCT38" s="992"/>
      <c r="BCU38" s="992"/>
      <c r="BCV38" s="992"/>
      <c r="BCW38" s="992"/>
      <c r="BCX38" s="992"/>
      <c r="BCY38" s="992"/>
      <c r="BCZ38" s="992"/>
      <c r="BDA38" s="1020"/>
      <c r="BDB38" s="992"/>
      <c r="BDC38" s="992"/>
      <c r="BDD38" s="992"/>
      <c r="BDE38" s="992"/>
      <c r="BDF38" s="992"/>
      <c r="BDG38" s="992"/>
      <c r="BDH38" s="992"/>
      <c r="BDI38" s="1020"/>
      <c r="BDJ38" s="992"/>
      <c r="BDK38" s="992"/>
      <c r="BDL38" s="992"/>
      <c r="BDM38" s="992"/>
      <c r="BDN38" s="992"/>
      <c r="BDO38" s="992"/>
      <c r="BDP38" s="992"/>
      <c r="BDQ38" s="1020"/>
      <c r="BDR38" s="992"/>
      <c r="BDS38" s="992"/>
      <c r="BDT38" s="992"/>
      <c r="BDU38" s="992"/>
      <c r="BDV38" s="992"/>
      <c r="BDW38" s="992"/>
      <c r="BDX38" s="992"/>
      <c r="BDY38" s="1020"/>
      <c r="BDZ38" s="992"/>
      <c r="BEA38" s="992"/>
      <c r="BEB38" s="992"/>
      <c r="BEC38" s="992"/>
      <c r="BED38" s="992"/>
      <c r="BEE38" s="992"/>
      <c r="BEF38" s="992"/>
      <c r="BEG38" s="1020"/>
      <c r="BEH38" s="992"/>
      <c r="BEI38" s="992"/>
      <c r="BEJ38" s="992"/>
      <c r="BEK38" s="992"/>
      <c r="BEL38" s="992"/>
      <c r="BEM38" s="992"/>
      <c r="BEN38" s="992"/>
      <c r="BEO38" s="1020"/>
      <c r="BEP38" s="992"/>
      <c r="BEQ38" s="992"/>
      <c r="BER38" s="992"/>
      <c r="BES38" s="992"/>
      <c r="BET38" s="992"/>
      <c r="BEU38" s="992"/>
      <c r="BEV38" s="992"/>
      <c r="BEW38" s="1020"/>
      <c r="BEX38" s="992"/>
      <c r="BEY38" s="992"/>
      <c r="BEZ38" s="992"/>
      <c r="BFA38" s="992"/>
      <c r="BFB38" s="992"/>
      <c r="BFC38" s="992"/>
      <c r="BFD38" s="992"/>
      <c r="BFE38" s="1020"/>
      <c r="BFF38" s="992"/>
      <c r="BFG38" s="992"/>
      <c r="BFH38" s="992"/>
      <c r="BFI38" s="992"/>
      <c r="BFJ38" s="992"/>
      <c r="BFK38" s="992"/>
      <c r="BFL38" s="992"/>
      <c r="BFM38" s="1020"/>
      <c r="BFN38" s="992"/>
      <c r="BFO38" s="992"/>
      <c r="BFP38" s="992"/>
      <c r="BFQ38" s="992"/>
      <c r="BFR38" s="992"/>
      <c r="BFS38" s="992"/>
      <c r="BFT38" s="992"/>
      <c r="BFU38" s="1020"/>
      <c r="BFV38" s="992"/>
      <c r="BFW38" s="992"/>
      <c r="BFX38" s="992"/>
      <c r="BFY38" s="992"/>
      <c r="BFZ38" s="992"/>
      <c r="BGA38" s="992"/>
      <c r="BGB38" s="992"/>
      <c r="BGC38" s="1020"/>
      <c r="BGD38" s="992"/>
      <c r="BGE38" s="992"/>
      <c r="BGF38" s="992"/>
      <c r="BGG38" s="992"/>
      <c r="BGH38" s="992"/>
      <c r="BGI38" s="992"/>
      <c r="BGJ38" s="992"/>
      <c r="BGK38" s="1020"/>
      <c r="BGL38" s="992"/>
      <c r="BGM38" s="992"/>
      <c r="BGN38" s="992"/>
      <c r="BGO38" s="992"/>
      <c r="BGP38" s="992"/>
      <c r="BGQ38" s="992"/>
      <c r="BGR38" s="992"/>
      <c r="BGS38" s="1020"/>
      <c r="BGT38" s="992"/>
      <c r="BGU38" s="992"/>
      <c r="BGV38" s="992"/>
      <c r="BGW38" s="992"/>
      <c r="BGX38" s="992"/>
      <c r="BGY38" s="992"/>
      <c r="BGZ38" s="992"/>
      <c r="BHA38" s="1020"/>
      <c r="BHB38" s="992"/>
      <c r="BHC38" s="992"/>
      <c r="BHD38" s="992"/>
      <c r="BHE38" s="992"/>
      <c r="BHF38" s="992"/>
      <c r="BHG38" s="992"/>
      <c r="BHH38" s="992"/>
      <c r="BHI38" s="1020"/>
      <c r="BHJ38" s="992"/>
      <c r="BHK38" s="992"/>
      <c r="BHL38" s="992"/>
      <c r="BHM38" s="992"/>
      <c r="BHN38" s="992"/>
      <c r="BHO38" s="992"/>
      <c r="BHP38" s="992"/>
      <c r="BHQ38" s="1020"/>
      <c r="BHR38" s="992"/>
      <c r="BHS38" s="992"/>
      <c r="BHT38" s="992"/>
      <c r="BHU38" s="992"/>
      <c r="BHV38" s="992"/>
      <c r="BHW38" s="992"/>
      <c r="BHX38" s="992"/>
      <c r="BHY38" s="1020"/>
      <c r="BHZ38" s="992"/>
      <c r="BIA38" s="992"/>
      <c r="BIB38" s="992"/>
      <c r="BIC38" s="992"/>
      <c r="BID38" s="992"/>
      <c r="BIE38" s="992"/>
      <c r="BIF38" s="992"/>
      <c r="BIG38" s="1020"/>
      <c r="BIH38" s="992"/>
      <c r="BII38" s="992"/>
      <c r="BIJ38" s="992"/>
      <c r="BIK38" s="992"/>
      <c r="BIL38" s="992"/>
      <c r="BIM38" s="992"/>
      <c r="BIN38" s="992"/>
      <c r="BIO38" s="1020"/>
      <c r="BIP38" s="992"/>
      <c r="BIQ38" s="992"/>
      <c r="BIR38" s="992"/>
      <c r="BIS38" s="992"/>
      <c r="BIT38" s="992"/>
      <c r="BIU38" s="992"/>
      <c r="BIV38" s="992"/>
      <c r="BIW38" s="1020"/>
      <c r="BIX38" s="992"/>
      <c r="BIY38" s="992"/>
      <c r="BIZ38" s="992"/>
      <c r="BJA38" s="992"/>
      <c r="BJB38" s="992"/>
      <c r="BJC38" s="992"/>
      <c r="BJD38" s="992"/>
      <c r="BJE38" s="1020"/>
      <c r="BJF38" s="992"/>
      <c r="BJG38" s="992"/>
      <c r="BJH38" s="992"/>
      <c r="BJI38" s="992"/>
      <c r="BJJ38" s="992"/>
      <c r="BJK38" s="992"/>
      <c r="BJL38" s="992"/>
      <c r="BJM38" s="1020"/>
      <c r="BJN38" s="992"/>
      <c r="BJO38" s="992"/>
      <c r="BJP38" s="992"/>
      <c r="BJQ38" s="992"/>
      <c r="BJR38" s="992"/>
      <c r="BJS38" s="992"/>
      <c r="BJT38" s="992"/>
      <c r="BJU38" s="1020"/>
      <c r="BJV38" s="992"/>
      <c r="BJW38" s="992"/>
      <c r="BJX38" s="992"/>
      <c r="BJY38" s="992"/>
      <c r="BJZ38" s="992"/>
      <c r="BKA38" s="992"/>
      <c r="BKB38" s="992"/>
      <c r="BKC38" s="1020"/>
      <c r="BKD38" s="992"/>
      <c r="BKE38" s="992"/>
      <c r="BKF38" s="992"/>
      <c r="BKG38" s="992"/>
      <c r="BKH38" s="992"/>
      <c r="BKI38" s="992"/>
      <c r="BKJ38" s="992"/>
      <c r="BKK38" s="1020"/>
      <c r="BKL38" s="992"/>
      <c r="BKM38" s="992"/>
      <c r="BKN38" s="992"/>
      <c r="BKO38" s="992"/>
      <c r="BKP38" s="992"/>
      <c r="BKQ38" s="992"/>
      <c r="BKR38" s="992"/>
      <c r="BKS38" s="1020"/>
      <c r="BKT38" s="992"/>
      <c r="BKU38" s="992"/>
      <c r="BKV38" s="992"/>
      <c r="BKW38" s="992"/>
      <c r="BKX38" s="992"/>
      <c r="BKY38" s="992"/>
      <c r="BKZ38" s="992"/>
      <c r="BLA38" s="1020"/>
      <c r="BLB38" s="992"/>
      <c r="BLC38" s="992"/>
      <c r="BLD38" s="992"/>
      <c r="BLE38" s="992"/>
      <c r="BLF38" s="992"/>
      <c r="BLG38" s="992"/>
      <c r="BLH38" s="992"/>
      <c r="BLI38" s="1020"/>
      <c r="BLJ38" s="992"/>
      <c r="BLK38" s="992"/>
      <c r="BLL38" s="992"/>
      <c r="BLM38" s="992"/>
      <c r="BLN38" s="992"/>
      <c r="BLO38" s="992"/>
      <c r="BLP38" s="992"/>
      <c r="BLQ38" s="1020"/>
      <c r="BLR38" s="992"/>
      <c r="BLS38" s="992"/>
      <c r="BLT38" s="992"/>
      <c r="BLU38" s="992"/>
      <c r="BLV38" s="992"/>
      <c r="BLW38" s="992"/>
      <c r="BLX38" s="992"/>
      <c r="BLY38" s="1020"/>
      <c r="BLZ38" s="992"/>
      <c r="BMA38" s="992"/>
      <c r="BMB38" s="992"/>
      <c r="BMC38" s="992"/>
      <c r="BMD38" s="992"/>
      <c r="BME38" s="992"/>
      <c r="BMF38" s="992"/>
      <c r="BMG38" s="1020"/>
      <c r="BMH38" s="992"/>
      <c r="BMI38" s="992"/>
      <c r="BMJ38" s="992"/>
      <c r="BMK38" s="992"/>
      <c r="BML38" s="992"/>
      <c r="BMM38" s="992"/>
      <c r="BMN38" s="992"/>
      <c r="BMO38" s="1020"/>
      <c r="BMP38" s="992"/>
      <c r="BMQ38" s="992"/>
      <c r="BMR38" s="992"/>
      <c r="BMS38" s="992"/>
      <c r="BMT38" s="992"/>
      <c r="BMU38" s="992"/>
      <c r="BMV38" s="992"/>
      <c r="BMW38" s="1020"/>
      <c r="BMX38" s="992"/>
      <c r="BMY38" s="992"/>
      <c r="BMZ38" s="992"/>
      <c r="BNA38" s="992"/>
      <c r="BNB38" s="992"/>
      <c r="BNC38" s="992"/>
      <c r="BND38" s="992"/>
      <c r="BNE38" s="1020"/>
      <c r="BNF38" s="992"/>
      <c r="BNG38" s="992"/>
      <c r="BNH38" s="992"/>
      <c r="BNI38" s="992"/>
      <c r="BNJ38" s="992"/>
      <c r="BNK38" s="992"/>
      <c r="BNL38" s="992"/>
      <c r="BNM38" s="1020"/>
      <c r="BNN38" s="992"/>
      <c r="BNO38" s="992"/>
      <c r="BNP38" s="992"/>
      <c r="BNQ38" s="992"/>
      <c r="BNR38" s="992"/>
      <c r="BNS38" s="992"/>
      <c r="BNT38" s="992"/>
      <c r="BNU38" s="1020"/>
      <c r="BNV38" s="992"/>
      <c r="BNW38" s="992"/>
      <c r="BNX38" s="992"/>
      <c r="BNY38" s="992"/>
      <c r="BNZ38" s="992"/>
      <c r="BOA38" s="992"/>
      <c r="BOB38" s="992"/>
      <c r="BOC38" s="1020"/>
      <c r="BOD38" s="992"/>
      <c r="BOE38" s="992"/>
      <c r="BOF38" s="992"/>
      <c r="BOG38" s="992"/>
      <c r="BOH38" s="992"/>
      <c r="BOI38" s="992"/>
      <c r="BOJ38" s="992"/>
      <c r="BOK38" s="1020"/>
      <c r="BOL38" s="992"/>
      <c r="BOM38" s="992"/>
      <c r="BON38" s="992"/>
      <c r="BOO38" s="992"/>
      <c r="BOP38" s="992"/>
      <c r="BOQ38" s="992"/>
      <c r="BOR38" s="992"/>
      <c r="BOS38" s="1020"/>
      <c r="BOT38" s="992"/>
      <c r="BOU38" s="992"/>
      <c r="BOV38" s="992"/>
      <c r="BOW38" s="992"/>
      <c r="BOX38" s="992"/>
      <c r="BOY38" s="992"/>
      <c r="BOZ38" s="992"/>
      <c r="BPA38" s="1020"/>
      <c r="BPB38" s="992"/>
      <c r="BPC38" s="992"/>
      <c r="BPD38" s="992"/>
      <c r="BPE38" s="992"/>
      <c r="BPF38" s="992"/>
      <c r="BPG38" s="992"/>
      <c r="BPH38" s="992"/>
      <c r="BPI38" s="1020"/>
      <c r="BPJ38" s="992"/>
      <c r="BPK38" s="992"/>
      <c r="BPL38" s="992"/>
      <c r="BPM38" s="992"/>
      <c r="BPN38" s="992"/>
      <c r="BPO38" s="992"/>
      <c r="BPP38" s="992"/>
      <c r="BPQ38" s="1020"/>
      <c r="BPR38" s="992"/>
      <c r="BPS38" s="992"/>
      <c r="BPT38" s="992"/>
      <c r="BPU38" s="992"/>
      <c r="BPV38" s="992"/>
      <c r="BPW38" s="992"/>
      <c r="BPX38" s="992"/>
      <c r="BPY38" s="1020"/>
      <c r="BPZ38" s="992"/>
      <c r="BQA38" s="992"/>
      <c r="BQB38" s="992"/>
      <c r="BQC38" s="992"/>
      <c r="BQD38" s="992"/>
      <c r="BQE38" s="992"/>
      <c r="BQF38" s="992"/>
      <c r="BQG38" s="1020"/>
      <c r="BQH38" s="992"/>
      <c r="BQI38" s="992"/>
      <c r="BQJ38" s="992"/>
      <c r="BQK38" s="992"/>
      <c r="BQL38" s="992"/>
      <c r="BQM38" s="992"/>
      <c r="BQN38" s="992"/>
      <c r="BQO38" s="1020"/>
      <c r="BQP38" s="992"/>
      <c r="BQQ38" s="992"/>
      <c r="BQR38" s="992"/>
      <c r="BQS38" s="992"/>
      <c r="BQT38" s="992"/>
      <c r="BQU38" s="992"/>
      <c r="BQV38" s="992"/>
      <c r="BQW38" s="1020"/>
      <c r="BQX38" s="992"/>
      <c r="BQY38" s="992"/>
      <c r="BQZ38" s="992"/>
      <c r="BRA38" s="992"/>
      <c r="BRB38" s="992"/>
      <c r="BRC38" s="992"/>
      <c r="BRD38" s="992"/>
      <c r="BRE38" s="1020"/>
      <c r="BRF38" s="992"/>
      <c r="BRG38" s="992"/>
      <c r="BRH38" s="992"/>
      <c r="BRI38" s="992"/>
      <c r="BRJ38" s="992"/>
      <c r="BRK38" s="992"/>
      <c r="BRL38" s="992"/>
      <c r="BRM38" s="1020"/>
      <c r="BRN38" s="992"/>
      <c r="BRO38" s="992"/>
      <c r="BRP38" s="992"/>
      <c r="BRQ38" s="992"/>
      <c r="BRR38" s="992"/>
      <c r="BRS38" s="992"/>
      <c r="BRT38" s="992"/>
      <c r="BRU38" s="1020"/>
      <c r="BRV38" s="992"/>
      <c r="BRW38" s="992"/>
      <c r="BRX38" s="992"/>
      <c r="BRY38" s="992"/>
      <c r="BRZ38" s="992"/>
      <c r="BSA38" s="992"/>
      <c r="BSB38" s="992"/>
      <c r="BSC38" s="1020"/>
      <c r="BSD38" s="992"/>
      <c r="BSE38" s="992"/>
      <c r="BSF38" s="992"/>
      <c r="BSG38" s="992"/>
      <c r="BSH38" s="992"/>
      <c r="BSI38" s="992"/>
      <c r="BSJ38" s="992"/>
      <c r="BSK38" s="1020"/>
      <c r="BSL38" s="992"/>
      <c r="BSM38" s="992"/>
      <c r="BSN38" s="992"/>
      <c r="BSO38" s="992"/>
      <c r="BSP38" s="992"/>
      <c r="BSQ38" s="992"/>
      <c r="BSR38" s="992"/>
      <c r="BSS38" s="1020"/>
      <c r="BST38" s="992"/>
      <c r="BSU38" s="992"/>
      <c r="BSV38" s="992"/>
      <c r="BSW38" s="992"/>
      <c r="BSX38" s="992"/>
      <c r="BSY38" s="992"/>
      <c r="BSZ38" s="992"/>
      <c r="BTA38" s="1020"/>
      <c r="BTB38" s="992"/>
      <c r="BTC38" s="992"/>
      <c r="BTD38" s="992"/>
      <c r="BTE38" s="992"/>
      <c r="BTF38" s="992"/>
      <c r="BTG38" s="992"/>
      <c r="BTH38" s="992"/>
      <c r="BTI38" s="1020"/>
      <c r="BTJ38" s="992"/>
      <c r="BTK38" s="992"/>
      <c r="BTL38" s="992"/>
      <c r="BTM38" s="992"/>
      <c r="BTN38" s="992"/>
      <c r="BTO38" s="992"/>
      <c r="BTP38" s="992"/>
      <c r="BTQ38" s="1020"/>
      <c r="BTR38" s="992"/>
      <c r="BTS38" s="992"/>
      <c r="BTT38" s="992"/>
      <c r="BTU38" s="992"/>
      <c r="BTV38" s="992"/>
      <c r="BTW38" s="992"/>
      <c r="BTX38" s="992"/>
      <c r="BTY38" s="1020"/>
      <c r="BTZ38" s="992"/>
      <c r="BUA38" s="992"/>
      <c r="BUB38" s="992"/>
      <c r="BUC38" s="992"/>
      <c r="BUD38" s="992"/>
      <c r="BUE38" s="992"/>
      <c r="BUF38" s="992"/>
      <c r="BUG38" s="1020"/>
      <c r="BUH38" s="992"/>
      <c r="BUI38" s="992"/>
      <c r="BUJ38" s="992"/>
      <c r="BUK38" s="992"/>
      <c r="BUL38" s="992"/>
      <c r="BUM38" s="992"/>
      <c r="BUN38" s="992"/>
      <c r="BUO38" s="1020"/>
      <c r="BUP38" s="992"/>
      <c r="BUQ38" s="992"/>
      <c r="BUR38" s="992"/>
      <c r="BUS38" s="992"/>
      <c r="BUT38" s="992"/>
      <c r="BUU38" s="992"/>
      <c r="BUV38" s="992"/>
      <c r="BUW38" s="1020"/>
      <c r="BUX38" s="992"/>
      <c r="BUY38" s="992"/>
      <c r="BUZ38" s="992"/>
      <c r="BVA38" s="992"/>
      <c r="BVB38" s="992"/>
      <c r="BVC38" s="992"/>
      <c r="BVD38" s="992"/>
      <c r="BVE38" s="1020"/>
      <c r="BVF38" s="992"/>
      <c r="BVG38" s="992"/>
      <c r="BVH38" s="992"/>
      <c r="BVI38" s="992"/>
      <c r="BVJ38" s="992"/>
      <c r="BVK38" s="992"/>
      <c r="BVL38" s="992"/>
      <c r="BVM38" s="1020"/>
      <c r="BVN38" s="992"/>
      <c r="BVO38" s="992"/>
      <c r="BVP38" s="992"/>
      <c r="BVQ38" s="992"/>
      <c r="BVR38" s="992"/>
      <c r="BVS38" s="992"/>
      <c r="BVT38" s="992"/>
      <c r="BVU38" s="1020"/>
      <c r="BVV38" s="992"/>
      <c r="BVW38" s="992"/>
      <c r="BVX38" s="992"/>
      <c r="BVY38" s="992"/>
      <c r="BVZ38" s="992"/>
      <c r="BWA38" s="992"/>
      <c r="BWB38" s="992"/>
      <c r="BWC38" s="1020"/>
      <c r="BWD38" s="992"/>
      <c r="BWE38" s="992"/>
      <c r="BWF38" s="992"/>
      <c r="BWG38" s="992"/>
      <c r="BWH38" s="992"/>
      <c r="BWI38" s="992"/>
      <c r="BWJ38" s="992"/>
      <c r="BWK38" s="1020"/>
      <c r="BWL38" s="992"/>
      <c r="BWM38" s="992"/>
      <c r="BWN38" s="992"/>
      <c r="BWO38" s="992"/>
      <c r="BWP38" s="992"/>
      <c r="BWQ38" s="992"/>
      <c r="BWR38" s="992"/>
      <c r="BWS38" s="1020"/>
      <c r="BWT38" s="992"/>
      <c r="BWU38" s="992"/>
      <c r="BWV38" s="992"/>
      <c r="BWW38" s="992"/>
      <c r="BWX38" s="992"/>
      <c r="BWY38" s="992"/>
      <c r="BWZ38" s="992"/>
      <c r="BXA38" s="1020"/>
      <c r="BXB38" s="992"/>
      <c r="BXC38" s="992"/>
      <c r="BXD38" s="992"/>
      <c r="BXE38" s="992"/>
      <c r="BXF38" s="992"/>
      <c r="BXG38" s="992"/>
      <c r="BXH38" s="992"/>
      <c r="BXI38" s="1020"/>
      <c r="BXJ38" s="992"/>
      <c r="BXK38" s="992"/>
      <c r="BXL38" s="992"/>
      <c r="BXM38" s="992"/>
      <c r="BXN38" s="992"/>
      <c r="BXO38" s="992"/>
      <c r="BXP38" s="992"/>
      <c r="BXQ38" s="1020"/>
      <c r="BXR38" s="992"/>
      <c r="BXS38" s="992"/>
      <c r="BXT38" s="992"/>
      <c r="BXU38" s="992"/>
      <c r="BXV38" s="992"/>
      <c r="BXW38" s="992"/>
      <c r="BXX38" s="992"/>
      <c r="BXY38" s="1020"/>
      <c r="BXZ38" s="992"/>
      <c r="BYA38" s="992"/>
      <c r="BYB38" s="992"/>
      <c r="BYC38" s="992"/>
      <c r="BYD38" s="992"/>
      <c r="BYE38" s="992"/>
      <c r="BYF38" s="992"/>
      <c r="BYG38" s="1020"/>
      <c r="BYH38" s="992"/>
      <c r="BYI38" s="992"/>
      <c r="BYJ38" s="992"/>
      <c r="BYK38" s="992"/>
      <c r="BYL38" s="992"/>
      <c r="BYM38" s="992"/>
      <c r="BYN38" s="992"/>
      <c r="BYO38" s="1020"/>
      <c r="BYP38" s="992"/>
      <c r="BYQ38" s="992"/>
      <c r="BYR38" s="992"/>
      <c r="BYS38" s="992"/>
      <c r="BYT38" s="992"/>
      <c r="BYU38" s="992"/>
      <c r="BYV38" s="992"/>
      <c r="BYW38" s="1020"/>
      <c r="BYX38" s="992"/>
      <c r="BYY38" s="992"/>
      <c r="BYZ38" s="992"/>
      <c r="BZA38" s="992"/>
      <c r="BZB38" s="992"/>
      <c r="BZC38" s="992"/>
      <c r="BZD38" s="992"/>
      <c r="BZE38" s="1020"/>
      <c r="BZF38" s="992"/>
      <c r="BZG38" s="992"/>
      <c r="BZH38" s="992"/>
      <c r="BZI38" s="992"/>
      <c r="BZJ38" s="992"/>
      <c r="BZK38" s="992"/>
      <c r="BZL38" s="992"/>
      <c r="BZM38" s="1020"/>
      <c r="BZN38" s="992"/>
      <c r="BZO38" s="992"/>
      <c r="BZP38" s="992"/>
      <c r="BZQ38" s="992"/>
      <c r="BZR38" s="992"/>
      <c r="BZS38" s="992"/>
      <c r="BZT38" s="992"/>
      <c r="BZU38" s="1020"/>
      <c r="BZV38" s="992"/>
      <c r="BZW38" s="992"/>
      <c r="BZX38" s="992"/>
      <c r="BZY38" s="992"/>
      <c r="BZZ38" s="992"/>
      <c r="CAA38" s="992"/>
      <c r="CAB38" s="992"/>
      <c r="CAC38" s="1020"/>
      <c r="CAD38" s="992"/>
      <c r="CAE38" s="992"/>
      <c r="CAF38" s="992"/>
      <c r="CAG38" s="992"/>
      <c r="CAH38" s="992"/>
      <c r="CAI38" s="992"/>
      <c r="CAJ38" s="992"/>
      <c r="CAK38" s="1020"/>
      <c r="CAL38" s="992"/>
      <c r="CAM38" s="992"/>
      <c r="CAN38" s="992"/>
      <c r="CAO38" s="992"/>
      <c r="CAP38" s="992"/>
      <c r="CAQ38" s="992"/>
      <c r="CAR38" s="992"/>
      <c r="CAS38" s="1020"/>
      <c r="CAT38" s="992"/>
      <c r="CAU38" s="992"/>
      <c r="CAV38" s="992"/>
      <c r="CAW38" s="992"/>
      <c r="CAX38" s="992"/>
      <c r="CAY38" s="992"/>
      <c r="CAZ38" s="992"/>
      <c r="CBA38" s="1020"/>
      <c r="CBB38" s="992"/>
      <c r="CBC38" s="992"/>
      <c r="CBD38" s="992"/>
      <c r="CBE38" s="992"/>
      <c r="CBF38" s="992"/>
      <c r="CBG38" s="992"/>
      <c r="CBH38" s="992"/>
      <c r="CBI38" s="1020"/>
      <c r="CBJ38" s="992"/>
      <c r="CBK38" s="992"/>
      <c r="CBL38" s="992"/>
      <c r="CBM38" s="992"/>
      <c r="CBN38" s="992"/>
      <c r="CBO38" s="992"/>
      <c r="CBP38" s="992"/>
      <c r="CBQ38" s="1020"/>
      <c r="CBR38" s="992"/>
      <c r="CBS38" s="992"/>
      <c r="CBT38" s="992"/>
      <c r="CBU38" s="992"/>
      <c r="CBV38" s="992"/>
      <c r="CBW38" s="992"/>
      <c r="CBX38" s="992"/>
      <c r="CBY38" s="1020"/>
      <c r="CBZ38" s="992"/>
      <c r="CCA38" s="992"/>
      <c r="CCB38" s="992"/>
      <c r="CCC38" s="992"/>
      <c r="CCD38" s="992"/>
      <c r="CCE38" s="992"/>
      <c r="CCF38" s="992"/>
      <c r="CCG38" s="1020"/>
      <c r="CCH38" s="992"/>
      <c r="CCI38" s="992"/>
      <c r="CCJ38" s="992"/>
      <c r="CCK38" s="992"/>
      <c r="CCL38" s="992"/>
      <c r="CCM38" s="992"/>
      <c r="CCN38" s="992"/>
      <c r="CCO38" s="1020"/>
      <c r="CCP38" s="992"/>
      <c r="CCQ38" s="992"/>
      <c r="CCR38" s="992"/>
      <c r="CCS38" s="992"/>
      <c r="CCT38" s="992"/>
      <c r="CCU38" s="992"/>
      <c r="CCV38" s="992"/>
      <c r="CCW38" s="1020"/>
      <c r="CCX38" s="992"/>
      <c r="CCY38" s="992"/>
      <c r="CCZ38" s="992"/>
      <c r="CDA38" s="992"/>
      <c r="CDB38" s="992"/>
      <c r="CDC38" s="992"/>
      <c r="CDD38" s="992"/>
      <c r="CDE38" s="1020"/>
      <c r="CDF38" s="992"/>
      <c r="CDG38" s="992"/>
      <c r="CDH38" s="992"/>
      <c r="CDI38" s="992"/>
      <c r="CDJ38" s="992"/>
      <c r="CDK38" s="992"/>
      <c r="CDL38" s="992"/>
      <c r="CDM38" s="1020"/>
      <c r="CDN38" s="992"/>
      <c r="CDO38" s="992"/>
      <c r="CDP38" s="992"/>
      <c r="CDQ38" s="992"/>
      <c r="CDR38" s="992"/>
      <c r="CDS38" s="992"/>
      <c r="CDT38" s="992"/>
      <c r="CDU38" s="1020"/>
      <c r="CDV38" s="992"/>
      <c r="CDW38" s="992"/>
      <c r="CDX38" s="992"/>
      <c r="CDY38" s="992"/>
      <c r="CDZ38" s="992"/>
      <c r="CEA38" s="992"/>
      <c r="CEB38" s="992"/>
      <c r="CEC38" s="1020"/>
      <c r="CED38" s="992"/>
      <c r="CEE38" s="992"/>
      <c r="CEF38" s="992"/>
      <c r="CEG38" s="992"/>
      <c r="CEH38" s="992"/>
      <c r="CEI38" s="992"/>
      <c r="CEJ38" s="992"/>
      <c r="CEK38" s="1020"/>
      <c r="CEL38" s="992"/>
      <c r="CEM38" s="992"/>
      <c r="CEN38" s="992"/>
      <c r="CEO38" s="992"/>
      <c r="CEP38" s="992"/>
      <c r="CEQ38" s="992"/>
      <c r="CER38" s="992"/>
      <c r="CES38" s="1020"/>
      <c r="CET38" s="992"/>
      <c r="CEU38" s="992"/>
      <c r="CEV38" s="992"/>
      <c r="CEW38" s="992"/>
      <c r="CEX38" s="992"/>
      <c r="CEY38" s="992"/>
      <c r="CEZ38" s="992"/>
      <c r="CFA38" s="1020"/>
      <c r="CFB38" s="992"/>
      <c r="CFC38" s="992"/>
      <c r="CFD38" s="992"/>
      <c r="CFE38" s="992"/>
      <c r="CFF38" s="992"/>
      <c r="CFG38" s="992"/>
      <c r="CFH38" s="992"/>
      <c r="CFI38" s="1020"/>
      <c r="CFJ38" s="992"/>
      <c r="CFK38" s="992"/>
      <c r="CFL38" s="992"/>
      <c r="CFM38" s="992"/>
      <c r="CFN38" s="992"/>
      <c r="CFO38" s="992"/>
      <c r="CFP38" s="992"/>
      <c r="CFQ38" s="1020"/>
      <c r="CFR38" s="992"/>
      <c r="CFS38" s="992"/>
      <c r="CFT38" s="992"/>
      <c r="CFU38" s="992"/>
      <c r="CFV38" s="992"/>
      <c r="CFW38" s="992"/>
      <c r="CFX38" s="992"/>
      <c r="CFY38" s="1020"/>
      <c r="CFZ38" s="992"/>
      <c r="CGA38" s="992"/>
      <c r="CGB38" s="992"/>
      <c r="CGC38" s="992"/>
      <c r="CGD38" s="992"/>
      <c r="CGE38" s="992"/>
      <c r="CGF38" s="992"/>
      <c r="CGG38" s="1020"/>
      <c r="CGH38" s="992"/>
      <c r="CGI38" s="992"/>
      <c r="CGJ38" s="992"/>
      <c r="CGK38" s="992"/>
      <c r="CGL38" s="992"/>
      <c r="CGM38" s="992"/>
      <c r="CGN38" s="992"/>
      <c r="CGO38" s="1020"/>
      <c r="CGP38" s="992"/>
      <c r="CGQ38" s="992"/>
      <c r="CGR38" s="992"/>
      <c r="CGS38" s="992"/>
      <c r="CGT38" s="992"/>
      <c r="CGU38" s="992"/>
      <c r="CGV38" s="992"/>
      <c r="CGW38" s="1020"/>
      <c r="CGX38" s="992"/>
      <c r="CGY38" s="992"/>
      <c r="CGZ38" s="992"/>
      <c r="CHA38" s="992"/>
      <c r="CHB38" s="992"/>
      <c r="CHC38" s="992"/>
      <c r="CHD38" s="992"/>
      <c r="CHE38" s="1020"/>
      <c r="CHF38" s="992"/>
      <c r="CHG38" s="992"/>
      <c r="CHH38" s="992"/>
      <c r="CHI38" s="992"/>
      <c r="CHJ38" s="992"/>
      <c r="CHK38" s="992"/>
      <c r="CHL38" s="992"/>
      <c r="CHM38" s="1020"/>
      <c r="CHN38" s="992"/>
      <c r="CHO38" s="992"/>
      <c r="CHP38" s="992"/>
      <c r="CHQ38" s="992"/>
      <c r="CHR38" s="992"/>
      <c r="CHS38" s="992"/>
      <c r="CHT38" s="992"/>
      <c r="CHU38" s="1020"/>
      <c r="CHV38" s="992"/>
      <c r="CHW38" s="992"/>
      <c r="CHX38" s="992"/>
      <c r="CHY38" s="992"/>
      <c r="CHZ38" s="992"/>
      <c r="CIA38" s="992"/>
      <c r="CIB38" s="992"/>
      <c r="CIC38" s="1020"/>
      <c r="CID38" s="992"/>
      <c r="CIE38" s="992"/>
      <c r="CIF38" s="992"/>
      <c r="CIG38" s="992"/>
      <c r="CIH38" s="992"/>
      <c r="CII38" s="992"/>
      <c r="CIJ38" s="992"/>
      <c r="CIK38" s="1020"/>
      <c r="CIL38" s="992"/>
      <c r="CIM38" s="992"/>
      <c r="CIN38" s="992"/>
      <c r="CIO38" s="992"/>
      <c r="CIP38" s="992"/>
      <c r="CIQ38" s="992"/>
      <c r="CIR38" s="992"/>
      <c r="CIS38" s="1020"/>
      <c r="CIT38" s="992"/>
      <c r="CIU38" s="992"/>
      <c r="CIV38" s="992"/>
      <c r="CIW38" s="992"/>
      <c r="CIX38" s="992"/>
      <c r="CIY38" s="992"/>
      <c r="CIZ38" s="992"/>
      <c r="CJA38" s="1020"/>
      <c r="CJB38" s="992"/>
      <c r="CJC38" s="992"/>
      <c r="CJD38" s="992"/>
      <c r="CJE38" s="992"/>
      <c r="CJF38" s="992"/>
      <c r="CJG38" s="992"/>
      <c r="CJH38" s="992"/>
      <c r="CJI38" s="1020"/>
      <c r="CJJ38" s="992"/>
      <c r="CJK38" s="992"/>
      <c r="CJL38" s="992"/>
      <c r="CJM38" s="992"/>
      <c r="CJN38" s="992"/>
      <c r="CJO38" s="992"/>
      <c r="CJP38" s="992"/>
      <c r="CJQ38" s="1020"/>
      <c r="CJR38" s="992"/>
      <c r="CJS38" s="992"/>
      <c r="CJT38" s="992"/>
      <c r="CJU38" s="992"/>
      <c r="CJV38" s="992"/>
      <c r="CJW38" s="992"/>
      <c r="CJX38" s="992"/>
      <c r="CJY38" s="1020"/>
      <c r="CJZ38" s="992"/>
      <c r="CKA38" s="992"/>
      <c r="CKB38" s="992"/>
      <c r="CKC38" s="992"/>
      <c r="CKD38" s="992"/>
      <c r="CKE38" s="992"/>
      <c r="CKF38" s="992"/>
      <c r="CKG38" s="1020"/>
      <c r="CKH38" s="992"/>
      <c r="CKI38" s="992"/>
      <c r="CKJ38" s="992"/>
      <c r="CKK38" s="992"/>
      <c r="CKL38" s="992"/>
      <c r="CKM38" s="992"/>
      <c r="CKN38" s="992"/>
      <c r="CKO38" s="1020"/>
      <c r="CKP38" s="992"/>
      <c r="CKQ38" s="992"/>
      <c r="CKR38" s="992"/>
      <c r="CKS38" s="992"/>
      <c r="CKT38" s="992"/>
      <c r="CKU38" s="992"/>
      <c r="CKV38" s="992"/>
      <c r="CKW38" s="1020"/>
      <c r="CKX38" s="992"/>
      <c r="CKY38" s="992"/>
      <c r="CKZ38" s="992"/>
      <c r="CLA38" s="992"/>
      <c r="CLB38" s="992"/>
      <c r="CLC38" s="992"/>
      <c r="CLD38" s="992"/>
      <c r="CLE38" s="1020"/>
      <c r="CLF38" s="992"/>
      <c r="CLG38" s="992"/>
      <c r="CLH38" s="992"/>
      <c r="CLI38" s="992"/>
      <c r="CLJ38" s="992"/>
      <c r="CLK38" s="992"/>
      <c r="CLL38" s="992"/>
      <c r="CLM38" s="1020"/>
      <c r="CLN38" s="992"/>
      <c r="CLO38" s="992"/>
      <c r="CLP38" s="992"/>
      <c r="CLQ38" s="992"/>
      <c r="CLR38" s="992"/>
      <c r="CLS38" s="992"/>
      <c r="CLT38" s="992"/>
      <c r="CLU38" s="1020"/>
      <c r="CLV38" s="992"/>
      <c r="CLW38" s="992"/>
      <c r="CLX38" s="992"/>
      <c r="CLY38" s="992"/>
      <c r="CLZ38" s="992"/>
      <c r="CMA38" s="992"/>
      <c r="CMB38" s="992"/>
      <c r="CMC38" s="1020"/>
      <c r="CMD38" s="992"/>
      <c r="CME38" s="992"/>
      <c r="CMF38" s="992"/>
      <c r="CMG38" s="992"/>
      <c r="CMH38" s="992"/>
      <c r="CMI38" s="992"/>
      <c r="CMJ38" s="992"/>
      <c r="CMK38" s="1020"/>
      <c r="CML38" s="992"/>
      <c r="CMM38" s="992"/>
      <c r="CMN38" s="992"/>
      <c r="CMO38" s="992"/>
      <c r="CMP38" s="992"/>
      <c r="CMQ38" s="992"/>
      <c r="CMR38" s="992"/>
      <c r="CMS38" s="1020"/>
      <c r="CMT38" s="992"/>
      <c r="CMU38" s="992"/>
      <c r="CMV38" s="992"/>
      <c r="CMW38" s="992"/>
      <c r="CMX38" s="992"/>
      <c r="CMY38" s="992"/>
      <c r="CMZ38" s="992"/>
      <c r="CNA38" s="1020"/>
      <c r="CNB38" s="992"/>
      <c r="CNC38" s="992"/>
      <c r="CND38" s="992"/>
      <c r="CNE38" s="992"/>
      <c r="CNF38" s="992"/>
      <c r="CNG38" s="992"/>
      <c r="CNH38" s="992"/>
      <c r="CNI38" s="1020"/>
      <c r="CNJ38" s="992"/>
      <c r="CNK38" s="992"/>
      <c r="CNL38" s="992"/>
      <c r="CNM38" s="992"/>
      <c r="CNN38" s="992"/>
      <c r="CNO38" s="992"/>
      <c r="CNP38" s="992"/>
      <c r="CNQ38" s="1020"/>
      <c r="CNR38" s="992"/>
      <c r="CNS38" s="992"/>
      <c r="CNT38" s="992"/>
      <c r="CNU38" s="992"/>
      <c r="CNV38" s="992"/>
      <c r="CNW38" s="992"/>
      <c r="CNX38" s="992"/>
      <c r="CNY38" s="1020"/>
      <c r="CNZ38" s="992"/>
      <c r="COA38" s="992"/>
      <c r="COB38" s="992"/>
      <c r="COC38" s="992"/>
      <c r="COD38" s="992"/>
      <c r="COE38" s="992"/>
      <c r="COF38" s="992"/>
      <c r="COG38" s="1020"/>
      <c r="COH38" s="992"/>
      <c r="COI38" s="992"/>
      <c r="COJ38" s="992"/>
      <c r="COK38" s="992"/>
      <c r="COL38" s="992"/>
      <c r="COM38" s="992"/>
      <c r="CON38" s="992"/>
      <c r="COO38" s="1020"/>
      <c r="COP38" s="992"/>
      <c r="COQ38" s="992"/>
      <c r="COR38" s="992"/>
      <c r="COS38" s="992"/>
      <c r="COT38" s="992"/>
      <c r="COU38" s="992"/>
      <c r="COV38" s="992"/>
      <c r="COW38" s="1020"/>
      <c r="COX38" s="992"/>
      <c r="COY38" s="992"/>
      <c r="COZ38" s="992"/>
      <c r="CPA38" s="992"/>
      <c r="CPB38" s="992"/>
      <c r="CPC38" s="992"/>
      <c r="CPD38" s="992"/>
      <c r="CPE38" s="1020"/>
      <c r="CPF38" s="992"/>
      <c r="CPG38" s="992"/>
      <c r="CPH38" s="992"/>
      <c r="CPI38" s="992"/>
      <c r="CPJ38" s="992"/>
      <c r="CPK38" s="992"/>
      <c r="CPL38" s="992"/>
      <c r="CPM38" s="1020"/>
      <c r="CPN38" s="992"/>
      <c r="CPO38" s="992"/>
      <c r="CPP38" s="992"/>
      <c r="CPQ38" s="992"/>
      <c r="CPR38" s="992"/>
      <c r="CPS38" s="992"/>
      <c r="CPT38" s="992"/>
      <c r="CPU38" s="1020"/>
      <c r="CPV38" s="992"/>
      <c r="CPW38" s="992"/>
      <c r="CPX38" s="992"/>
      <c r="CPY38" s="992"/>
      <c r="CPZ38" s="992"/>
      <c r="CQA38" s="992"/>
      <c r="CQB38" s="992"/>
      <c r="CQC38" s="1020"/>
      <c r="CQD38" s="992"/>
      <c r="CQE38" s="992"/>
      <c r="CQF38" s="992"/>
      <c r="CQG38" s="992"/>
      <c r="CQH38" s="992"/>
      <c r="CQI38" s="992"/>
      <c r="CQJ38" s="992"/>
      <c r="CQK38" s="1020"/>
      <c r="CQL38" s="992"/>
      <c r="CQM38" s="992"/>
      <c r="CQN38" s="992"/>
      <c r="CQO38" s="992"/>
      <c r="CQP38" s="992"/>
      <c r="CQQ38" s="992"/>
      <c r="CQR38" s="992"/>
      <c r="CQS38" s="1020"/>
      <c r="CQT38" s="992"/>
      <c r="CQU38" s="992"/>
      <c r="CQV38" s="992"/>
      <c r="CQW38" s="992"/>
      <c r="CQX38" s="992"/>
      <c r="CQY38" s="992"/>
      <c r="CQZ38" s="992"/>
      <c r="CRA38" s="1020"/>
      <c r="CRB38" s="992"/>
      <c r="CRC38" s="992"/>
      <c r="CRD38" s="992"/>
      <c r="CRE38" s="992"/>
      <c r="CRF38" s="992"/>
      <c r="CRG38" s="992"/>
      <c r="CRH38" s="992"/>
      <c r="CRI38" s="1020"/>
      <c r="CRJ38" s="992"/>
      <c r="CRK38" s="992"/>
      <c r="CRL38" s="992"/>
      <c r="CRM38" s="992"/>
      <c r="CRN38" s="992"/>
      <c r="CRO38" s="992"/>
      <c r="CRP38" s="992"/>
      <c r="CRQ38" s="1020"/>
      <c r="CRR38" s="992"/>
      <c r="CRS38" s="992"/>
      <c r="CRT38" s="992"/>
      <c r="CRU38" s="992"/>
      <c r="CRV38" s="992"/>
      <c r="CRW38" s="992"/>
      <c r="CRX38" s="992"/>
      <c r="CRY38" s="1020"/>
      <c r="CRZ38" s="992"/>
      <c r="CSA38" s="992"/>
      <c r="CSB38" s="992"/>
      <c r="CSC38" s="992"/>
      <c r="CSD38" s="992"/>
      <c r="CSE38" s="992"/>
      <c r="CSF38" s="992"/>
      <c r="CSG38" s="1020"/>
      <c r="CSH38" s="992"/>
      <c r="CSI38" s="992"/>
      <c r="CSJ38" s="992"/>
      <c r="CSK38" s="992"/>
      <c r="CSL38" s="992"/>
      <c r="CSM38" s="992"/>
      <c r="CSN38" s="992"/>
      <c r="CSO38" s="1020"/>
      <c r="CSP38" s="992"/>
      <c r="CSQ38" s="992"/>
      <c r="CSR38" s="992"/>
      <c r="CSS38" s="992"/>
      <c r="CST38" s="992"/>
      <c r="CSU38" s="992"/>
      <c r="CSV38" s="992"/>
      <c r="CSW38" s="1020"/>
      <c r="CSX38" s="992"/>
      <c r="CSY38" s="992"/>
      <c r="CSZ38" s="992"/>
      <c r="CTA38" s="992"/>
      <c r="CTB38" s="992"/>
      <c r="CTC38" s="992"/>
      <c r="CTD38" s="992"/>
      <c r="CTE38" s="1020"/>
      <c r="CTF38" s="992"/>
      <c r="CTG38" s="992"/>
      <c r="CTH38" s="992"/>
      <c r="CTI38" s="992"/>
      <c r="CTJ38" s="992"/>
      <c r="CTK38" s="992"/>
      <c r="CTL38" s="992"/>
      <c r="CTM38" s="1020"/>
      <c r="CTN38" s="992"/>
      <c r="CTO38" s="992"/>
      <c r="CTP38" s="992"/>
      <c r="CTQ38" s="992"/>
      <c r="CTR38" s="992"/>
      <c r="CTS38" s="992"/>
      <c r="CTT38" s="992"/>
      <c r="CTU38" s="1020"/>
      <c r="CTV38" s="992"/>
      <c r="CTW38" s="992"/>
      <c r="CTX38" s="992"/>
      <c r="CTY38" s="992"/>
      <c r="CTZ38" s="992"/>
      <c r="CUA38" s="992"/>
      <c r="CUB38" s="992"/>
      <c r="CUC38" s="1020"/>
      <c r="CUD38" s="992"/>
      <c r="CUE38" s="992"/>
      <c r="CUF38" s="992"/>
      <c r="CUG38" s="992"/>
      <c r="CUH38" s="992"/>
      <c r="CUI38" s="992"/>
      <c r="CUJ38" s="992"/>
      <c r="CUK38" s="1020"/>
      <c r="CUL38" s="992"/>
      <c r="CUM38" s="992"/>
      <c r="CUN38" s="992"/>
      <c r="CUO38" s="992"/>
      <c r="CUP38" s="992"/>
      <c r="CUQ38" s="992"/>
      <c r="CUR38" s="992"/>
      <c r="CUS38" s="1020"/>
      <c r="CUT38" s="992"/>
      <c r="CUU38" s="992"/>
      <c r="CUV38" s="992"/>
      <c r="CUW38" s="992"/>
      <c r="CUX38" s="992"/>
      <c r="CUY38" s="992"/>
      <c r="CUZ38" s="992"/>
      <c r="CVA38" s="1020"/>
      <c r="CVB38" s="992"/>
      <c r="CVC38" s="992"/>
      <c r="CVD38" s="992"/>
      <c r="CVE38" s="992"/>
      <c r="CVF38" s="992"/>
      <c r="CVG38" s="992"/>
      <c r="CVH38" s="992"/>
      <c r="CVI38" s="1020"/>
      <c r="CVJ38" s="992"/>
      <c r="CVK38" s="992"/>
      <c r="CVL38" s="992"/>
      <c r="CVM38" s="992"/>
      <c r="CVN38" s="992"/>
      <c r="CVO38" s="992"/>
      <c r="CVP38" s="992"/>
      <c r="CVQ38" s="1020"/>
      <c r="CVR38" s="992"/>
      <c r="CVS38" s="992"/>
      <c r="CVT38" s="992"/>
      <c r="CVU38" s="992"/>
      <c r="CVV38" s="992"/>
      <c r="CVW38" s="992"/>
      <c r="CVX38" s="992"/>
      <c r="CVY38" s="1020"/>
      <c r="CVZ38" s="992"/>
      <c r="CWA38" s="992"/>
      <c r="CWB38" s="992"/>
      <c r="CWC38" s="992"/>
      <c r="CWD38" s="992"/>
      <c r="CWE38" s="992"/>
      <c r="CWF38" s="992"/>
      <c r="CWG38" s="1020"/>
      <c r="CWH38" s="992"/>
      <c r="CWI38" s="992"/>
      <c r="CWJ38" s="992"/>
      <c r="CWK38" s="992"/>
      <c r="CWL38" s="992"/>
      <c r="CWM38" s="992"/>
      <c r="CWN38" s="992"/>
      <c r="CWO38" s="1020"/>
      <c r="CWP38" s="992"/>
      <c r="CWQ38" s="992"/>
      <c r="CWR38" s="992"/>
      <c r="CWS38" s="992"/>
      <c r="CWT38" s="992"/>
      <c r="CWU38" s="992"/>
      <c r="CWV38" s="992"/>
      <c r="CWW38" s="1020"/>
      <c r="CWX38" s="992"/>
      <c r="CWY38" s="992"/>
      <c r="CWZ38" s="992"/>
      <c r="CXA38" s="992"/>
      <c r="CXB38" s="992"/>
      <c r="CXC38" s="992"/>
      <c r="CXD38" s="992"/>
      <c r="CXE38" s="1020"/>
      <c r="CXF38" s="992"/>
      <c r="CXG38" s="992"/>
      <c r="CXH38" s="992"/>
      <c r="CXI38" s="992"/>
      <c r="CXJ38" s="992"/>
      <c r="CXK38" s="992"/>
      <c r="CXL38" s="992"/>
      <c r="CXM38" s="1020"/>
      <c r="CXN38" s="992"/>
      <c r="CXO38" s="992"/>
      <c r="CXP38" s="992"/>
      <c r="CXQ38" s="992"/>
      <c r="CXR38" s="992"/>
      <c r="CXS38" s="992"/>
      <c r="CXT38" s="992"/>
      <c r="CXU38" s="1020"/>
      <c r="CXV38" s="992"/>
      <c r="CXW38" s="992"/>
      <c r="CXX38" s="992"/>
      <c r="CXY38" s="992"/>
      <c r="CXZ38" s="992"/>
      <c r="CYA38" s="992"/>
      <c r="CYB38" s="992"/>
      <c r="CYC38" s="1020"/>
      <c r="CYD38" s="992"/>
      <c r="CYE38" s="992"/>
      <c r="CYF38" s="992"/>
      <c r="CYG38" s="992"/>
      <c r="CYH38" s="992"/>
      <c r="CYI38" s="992"/>
      <c r="CYJ38" s="992"/>
      <c r="CYK38" s="1020"/>
      <c r="CYL38" s="992"/>
      <c r="CYM38" s="992"/>
      <c r="CYN38" s="992"/>
      <c r="CYO38" s="992"/>
      <c r="CYP38" s="992"/>
      <c r="CYQ38" s="992"/>
      <c r="CYR38" s="992"/>
      <c r="CYS38" s="1020"/>
      <c r="CYT38" s="992"/>
      <c r="CYU38" s="992"/>
      <c r="CYV38" s="992"/>
      <c r="CYW38" s="992"/>
      <c r="CYX38" s="992"/>
      <c r="CYY38" s="992"/>
      <c r="CYZ38" s="992"/>
      <c r="CZA38" s="1020"/>
      <c r="CZB38" s="992"/>
      <c r="CZC38" s="992"/>
      <c r="CZD38" s="992"/>
      <c r="CZE38" s="992"/>
      <c r="CZF38" s="992"/>
      <c r="CZG38" s="992"/>
      <c r="CZH38" s="992"/>
      <c r="CZI38" s="1020"/>
      <c r="CZJ38" s="992"/>
      <c r="CZK38" s="992"/>
      <c r="CZL38" s="992"/>
      <c r="CZM38" s="992"/>
      <c r="CZN38" s="992"/>
      <c r="CZO38" s="992"/>
      <c r="CZP38" s="992"/>
      <c r="CZQ38" s="1020"/>
      <c r="CZR38" s="992"/>
      <c r="CZS38" s="992"/>
      <c r="CZT38" s="992"/>
      <c r="CZU38" s="992"/>
      <c r="CZV38" s="992"/>
      <c r="CZW38" s="992"/>
      <c r="CZX38" s="992"/>
      <c r="CZY38" s="1020"/>
      <c r="CZZ38" s="992"/>
      <c r="DAA38" s="992"/>
      <c r="DAB38" s="992"/>
      <c r="DAC38" s="992"/>
      <c r="DAD38" s="992"/>
      <c r="DAE38" s="992"/>
      <c r="DAF38" s="992"/>
      <c r="DAG38" s="1020"/>
      <c r="DAH38" s="992"/>
      <c r="DAI38" s="992"/>
      <c r="DAJ38" s="992"/>
      <c r="DAK38" s="992"/>
      <c r="DAL38" s="992"/>
      <c r="DAM38" s="992"/>
      <c r="DAN38" s="992"/>
      <c r="DAO38" s="1020"/>
      <c r="DAP38" s="992"/>
      <c r="DAQ38" s="992"/>
      <c r="DAR38" s="992"/>
      <c r="DAS38" s="992"/>
      <c r="DAT38" s="992"/>
      <c r="DAU38" s="992"/>
      <c r="DAV38" s="992"/>
      <c r="DAW38" s="1020"/>
      <c r="DAX38" s="992"/>
      <c r="DAY38" s="992"/>
      <c r="DAZ38" s="992"/>
      <c r="DBA38" s="992"/>
      <c r="DBB38" s="992"/>
      <c r="DBC38" s="992"/>
      <c r="DBD38" s="992"/>
      <c r="DBE38" s="1020"/>
      <c r="DBF38" s="992"/>
      <c r="DBG38" s="992"/>
      <c r="DBH38" s="992"/>
      <c r="DBI38" s="992"/>
      <c r="DBJ38" s="992"/>
      <c r="DBK38" s="992"/>
      <c r="DBL38" s="992"/>
      <c r="DBM38" s="1020"/>
      <c r="DBN38" s="992"/>
      <c r="DBO38" s="992"/>
      <c r="DBP38" s="992"/>
      <c r="DBQ38" s="992"/>
      <c r="DBR38" s="992"/>
      <c r="DBS38" s="992"/>
      <c r="DBT38" s="992"/>
      <c r="DBU38" s="1020"/>
      <c r="DBV38" s="992"/>
      <c r="DBW38" s="992"/>
      <c r="DBX38" s="992"/>
      <c r="DBY38" s="992"/>
      <c r="DBZ38" s="992"/>
      <c r="DCA38" s="992"/>
      <c r="DCB38" s="992"/>
      <c r="DCC38" s="1020"/>
      <c r="DCD38" s="992"/>
      <c r="DCE38" s="992"/>
      <c r="DCF38" s="992"/>
      <c r="DCG38" s="992"/>
      <c r="DCH38" s="992"/>
      <c r="DCI38" s="992"/>
      <c r="DCJ38" s="992"/>
      <c r="DCK38" s="1020"/>
      <c r="DCL38" s="992"/>
      <c r="DCM38" s="992"/>
      <c r="DCN38" s="992"/>
      <c r="DCO38" s="992"/>
      <c r="DCP38" s="992"/>
      <c r="DCQ38" s="992"/>
      <c r="DCR38" s="992"/>
      <c r="DCS38" s="1020"/>
      <c r="DCT38" s="992"/>
      <c r="DCU38" s="992"/>
      <c r="DCV38" s="992"/>
      <c r="DCW38" s="992"/>
      <c r="DCX38" s="992"/>
      <c r="DCY38" s="992"/>
      <c r="DCZ38" s="992"/>
      <c r="DDA38" s="1020"/>
      <c r="DDB38" s="992"/>
      <c r="DDC38" s="992"/>
      <c r="DDD38" s="992"/>
      <c r="DDE38" s="992"/>
      <c r="DDF38" s="992"/>
      <c r="DDG38" s="992"/>
      <c r="DDH38" s="992"/>
      <c r="DDI38" s="1020"/>
      <c r="DDJ38" s="992"/>
      <c r="DDK38" s="992"/>
      <c r="DDL38" s="992"/>
      <c r="DDM38" s="992"/>
      <c r="DDN38" s="992"/>
      <c r="DDO38" s="992"/>
      <c r="DDP38" s="992"/>
      <c r="DDQ38" s="1020"/>
      <c r="DDR38" s="992"/>
      <c r="DDS38" s="992"/>
      <c r="DDT38" s="992"/>
      <c r="DDU38" s="992"/>
      <c r="DDV38" s="992"/>
      <c r="DDW38" s="992"/>
      <c r="DDX38" s="992"/>
      <c r="DDY38" s="1020"/>
      <c r="DDZ38" s="992"/>
      <c r="DEA38" s="992"/>
      <c r="DEB38" s="992"/>
      <c r="DEC38" s="992"/>
      <c r="DED38" s="992"/>
      <c r="DEE38" s="992"/>
      <c r="DEF38" s="992"/>
      <c r="DEG38" s="1020"/>
      <c r="DEH38" s="992"/>
      <c r="DEI38" s="992"/>
      <c r="DEJ38" s="992"/>
      <c r="DEK38" s="992"/>
      <c r="DEL38" s="992"/>
      <c r="DEM38" s="992"/>
      <c r="DEN38" s="992"/>
      <c r="DEO38" s="1020"/>
      <c r="DEP38" s="992"/>
      <c r="DEQ38" s="992"/>
      <c r="DER38" s="992"/>
      <c r="DES38" s="992"/>
      <c r="DET38" s="992"/>
      <c r="DEU38" s="992"/>
      <c r="DEV38" s="992"/>
      <c r="DEW38" s="1020"/>
      <c r="DEX38" s="992"/>
      <c r="DEY38" s="992"/>
      <c r="DEZ38" s="992"/>
      <c r="DFA38" s="992"/>
      <c r="DFB38" s="992"/>
      <c r="DFC38" s="992"/>
      <c r="DFD38" s="992"/>
      <c r="DFE38" s="1020"/>
      <c r="DFF38" s="992"/>
      <c r="DFG38" s="992"/>
      <c r="DFH38" s="992"/>
      <c r="DFI38" s="992"/>
      <c r="DFJ38" s="992"/>
      <c r="DFK38" s="992"/>
      <c r="DFL38" s="992"/>
      <c r="DFM38" s="1020"/>
      <c r="DFN38" s="992"/>
      <c r="DFO38" s="992"/>
      <c r="DFP38" s="992"/>
      <c r="DFQ38" s="992"/>
      <c r="DFR38" s="992"/>
      <c r="DFS38" s="992"/>
      <c r="DFT38" s="992"/>
      <c r="DFU38" s="1020"/>
      <c r="DFV38" s="992"/>
      <c r="DFW38" s="992"/>
      <c r="DFX38" s="992"/>
      <c r="DFY38" s="992"/>
      <c r="DFZ38" s="992"/>
      <c r="DGA38" s="992"/>
      <c r="DGB38" s="992"/>
      <c r="DGC38" s="1020"/>
      <c r="DGD38" s="992"/>
      <c r="DGE38" s="992"/>
      <c r="DGF38" s="992"/>
      <c r="DGG38" s="992"/>
      <c r="DGH38" s="992"/>
      <c r="DGI38" s="992"/>
      <c r="DGJ38" s="992"/>
      <c r="DGK38" s="1020"/>
      <c r="DGL38" s="992"/>
      <c r="DGM38" s="992"/>
      <c r="DGN38" s="992"/>
      <c r="DGO38" s="992"/>
      <c r="DGP38" s="992"/>
      <c r="DGQ38" s="992"/>
      <c r="DGR38" s="992"/>
      <c r="DGS38" s="1020"/>
      <c r="DGT38" s="992"/>
      <c r="DGU38" s="992"/>
      <c r="DGV38" s="992"/>
      <c r="DGW38" s="992"/>
      <c r="DGX38" s="992"/>
      <c r="DGY38" s="992"/>
      <c r="DGZ38" s="992"/>
      <c r="DHA38" s="1020"/>
      <c r="DHB38" s="992"/>
      <c r="DHC38" s="992"/>
      <c r="DHD38" s="992"/>
      <c r="DHE38" s="992"/>
      <c r="DHF38" s="992"/>
      <c r="DHG38" s="992"/>
      <c r="DHH38" s="992"/>
      <c r="DHI38" s="1020"/>
      <c r="DHJ38" s="992"/>
      <c r="DHK38" s="992"/>
      <c r="DHL38" s="992"/>
      <c r="DHM38" s="992"/>
      <c r="DHN38" s="992"/>
      <c r="DHO38" s="992"/>
      <c r="DHP38" s="992"/>
      <c r="DHQ38" s="1020"/>
      <c r="DHR38" s="992"/>
      <c r="DHS38" s="992"/>
      <c r="DHT38" s="992"/>
      <c r="DHU38" s="992"/>
      <c r="DHV38" s="992"/>
      <c r="DHW38" s="992"/>
      <c r="DHX38" s="992"/>
      <c r="DHY38" s="1020"/>
      <c r="DHZ38" s="992"/>
      <c r="DIA38" s="992"/>
      <c r="DIB38" s="992"/>
      <c r="DIC38" s="992"/>
      <c r="DID38" s="992"/>
      <c r="DIE38" s="992"/>
      <c r="DIF38" s="992"/>
      <c r="DIG38" s="1020"/>
      <c r="DIH38" s="992"/>
      <c r="DII38" s="992"/>
      <c r="DIJ38" s="992"/>
      <c r="DIK38" s="992"/>
      <c r="DIL38" s="992"/>
      <c r="DIM38" s="992"/>
      <c r="DIN38" s="992"/>
      <c r="DIO38" s="1020"/>
      <c r="DIP38" s="992"/>
      <c r="DIQ38" s="992"/>
      <c r="DIR38" s="992"/>
      <c r="DIS38" s="992"/>
      <c r="DIT38" s="992"/>
      <c r="DIU38" s="992"/>
      <c r="DIV38" s="992"/>
      <c r="DIW38" s="1020"/>
      <c r="DIX38" s="992"/>
      <c r="DIY38" s="992"/>
      <c r="DIZ38" s="992"/>
      <c r="DJA38" s="992"/>
      <c r="DJB38" s="992"/>
      <c r="DJC38" s="992"/>
      <c r="DJD38" s="992"/>
      <c r="DJE38" s="1020"/>
      <c r="DJF38" s="992"/>
      <c r="DJG38" s="992"/>
      <c r="DJH38" s="992"/>
      <c r="DJI38" s="992"/>
      <c r="DJJ38" s="992"/>
      <c r="DJK38" s="992"/>
      <c r="DJL38" s="992"/>
      <c r="DJM38" s="1020"/>
      <c r="DJN38" s="992"/>
      <c r="DJO38" s="992"/>
      <c r="DJP38" s="992"/>
      <c r="DJQ38" s="992"/>
      <c r="DJR38" s="992"/>
      <c r="DJS38" s="992"/>
      <c r="DJT38" s="992"/>
      <c r="DJU38" s="1020"/>
      <c r="DJV38" s="992"/>
      <c r="DJW38" s="992"/>
      <c r="DJX38" s="992"/>
      <c r="DJY38" s="992"/>
      <c r="DJZ38" s="992"/>
      <c r="DKA38" s="992"/>
      <c r="DKB38" s="992"/>
      <c r="DKC38" s="1020"/>
      <c r="DKD38" s="992"/>
      <c r="DKE38" s="992"/>
      <c r="DKF38" s="992"/>
      <c r="DKG38" s="992"/>
      <c r="DKH38" s="992"/>
      <c r="DKI38" s="992"/>
      <c r="DKJ38" s="992"/>
      <c r="DKK38" s="1020"/>
      <c r="DKL38" s="992"/>
      <c r="DKM38" s="992"/>
      <c r="DKN38" s="992"/>
      <c r="DKO38" s="992"/>
      <c r="DKP38" s="992"/>
      <c r="DKQ38" s="992"/>
      <c r="DKR38" s="992"/>
      <c r="DKS38" s="1020"/>
      <c r="DKT38" s="992"/>
      <c r="DKU38" s="992"/>
      <c r="DKV38" s="992"/>
      <c r="DKW38" s="992"/>
      <c r="DKX38" s="992"/>
      <c r="DKY38" s="992"/>
      <c r="DKZ38" s="992"/>
      <c r="DLA38" s="1020"/>
      <c r="DLB38" s="992"/>
      <c r="DLC38" s="992"/>
      <c r="DLD38" s="992"/>
      <c r="DLE38" s="992"/>
      <c r="DLF38" s="992"/>
      <c r="DLG38" s="992"/>
      <c r="DLH38" s="992"/>
      <c r="DLI38" s="1020"/>
      <c r="DLJ38" s="992"/>
      <c r="DLK38" s="992"/>
      <c r="DLL38" s="992"/>
      <c r="DLM38" s="992"/>
      <c r="DLN38" s="992"/>
      <c r="DLO38" s="992"/>
      <c r="DLP38" s="992"/>
      <c r="DLQ38" s="1020"/>
      <c r="DLR38" s="992"/>
      <c r="DLS38" s="992"/>
      <c r="DLT38" s="992"/>
      <c r="DLU38" s="992"/>
      <c r="DLV38" s="992"/>
      <c r="DLW38" s="992"/>
      <c r="DLX38" s="992"/>
      <c r="DLY38" s="1020"/>
      <c r="DLZ38" s="992"/>
      <c r="DMA38" s="992"/>
      <c r="DMB38" s="992"/>
      <c r="DMC38" s="992"/>
      <c r="DMD38" s="992"/>
      <c r="DME38" s="992"/>
      <c r="DMF38" s="992"/>
      <c r="DMG38" s="1020"/>
      <c r="DMH38" s="992"/>
      <c r="DMI38" s="992"/>
      <c r="DMJ38" s="992"/>
      <c r="DMK38" s="992"/>
      <c r="DML38" s="992"/>
      <c r="DMM38" s="992"/>
      <c r="DMN38" s="992"/>
      <c r="DMO38" s="1020"/>
      <c r="DMP38" s="992"/>
      <c r="DMQ38" s="992"/>
      <c r="DMR38" s="992"/>
      <c r="DMS38" s="992"/>
      <c r="DMT38" s="992"/>
      <c r="DMU38" s="992"/>
      <c r="DMV38" s="992"/>
      <c r="DMW38" s="1020"/>
      <c r="DMX38" s="992"/>
      <c r="DMY38" s="992"/>
      <c r="DMZ38" s="992"/>
      <c r="DNA38" s="992"/>
      <c r="DNB38" s="992"/>
      <c r="DNC38" s="992"/>
      <c r="DND38" s="992"/>
      <c r="DNE38" s="1020"/>
      <c r="DNF38" s="992"/>
      <c r="DNG38" s="992"/>
      <c r="DNH38" s="992"/>
      <c r="DNI38" s="992"/>
      <c r="DNJ38" s="992"/>
      <c r="DNK38" s="992"/>
      <c r="DNL38" s="992"/>
      <c r="DNM38" s="1020"/>
      <c r="DNN38" s="992"/>
      <c r="DNO38" s="992"/>
      <c r="DNP38" s="992"/>
      <c r="DNQ38" s="992"/>
      <c r="DNR38" s="992"/>
      <c r="DNS38" s="992"/>
      <c r="DNT38" s="992"/>
      <c r="DNU38" s="1020"/>
      <c r="DNV38" s="992"/>
      <c r="DNW38" s="992"/>
      <c r="DNX38" s="992"/>
      <c r="DNY38" s="992"/>
      <c r="DNZ38" s="992"/>
      <c r="DOA38" s="992"/>
      <c r="DOB38" s="992"/>
      <c r="DOC38" s="1020"/>
      <c r="DOD38" s="992"/>
      <c r="DOE38" s="992"/>
      <c r="DOF38" s="992"/>
      <c r="DOG38" s="992"/>
      <c r="DOH38" s="992"/>
      <c r="DOI38" s="992"/>
      <c r="DOJ38" s="992"/>
      <c r="DOK38" s="1020"/>
      <c r="DOL38" s="992"/>
      <c r="DOM38" s="992"/>
      <c r="DON38" s="992"/>
      <c r="DOO38" s="992"/>
      <c r="DOP38" s="992"/>
      <c r="DOQ38" s="992"/>
      <c r="DOR38" s="992"/>
      <c r="DOS38" s="1020"/>
      <c r="DOT38" s="992"/>
      <c r="DOU38" s="992"/>
      <c r="DOV38" s="992"/>
      <c r="DOW38" s="992"/>
      <c r="DOX38" s="992"/>
      <c r="DOY38" s="992"/>
      <c r="DOZ38" s="992"/>
      <c r="DPA38" s="1020"/>
      <c r="DPB38" s="992"/>
      <c r="DPC38" s="992"/>
      <c r="DPD38" s="992"/>
      <c r="DPE38" s="992"/>
      <c r="DPF38" s="992"/>
      <c r="DPG38" s="992"/>
      <c r="DPH38" s="992"/>
      <c r="DPI38" s="1020"/>
      <c r="DPJ38" s="992"/>
      <c r="DPK38" s="992"/>
      <c r="DPL38" s="992"/>
      <c r="DPM38" s="992"/>
      <c r="DPN38" s="992"/>
      <c r="DPO38" s="992"/>
      <c r="DPP38" s="992"/>
      <c r="DPQ38" s="1020"/>
      <c r="DPR38" s="992"/>
      <c r="DPS38" s="992"/>
      <c r="DPT38" s="992"/>
      <c r="DPU38" s="992"/>
      <c r="DPV38" s="992"/>
      <c r="DPW38" s="992"/>
      <c r="DPX38" s="992"/>
      <c r="DPY38" s="1020"/>
      <c r="DPZ38" s="992"/>
      <c r="DQA38" s="992"/>
      <c r="DQB38" s="992"/>
      <c r="DQC38" s="992"/>
      <c r="DQD38" s="992"/>
      <c r="DQE38" s="992"/>
      <c r="DQF38" s="992"/>
      <c r="DQG38" s="1020"/>
      <c r="DQH38" s="992"/>
      <c r="DQI38" s="992"/>
      <c r="DQJ38" s="992"/>
      <c r="DQK38" s="992"/>
      <c r="DQL38" s="992"/>
      <c r="DQM38" s="992"/>
      <c r="DQN38" s="992"/>
      <c r="DQO38" s="1020"/>
      <c r="DQP38" s="992"/>
      <c r="DQQ38" s="992"/>
      <c r="DQR38" s="992"/>
      <c r="DQS38" s="992"/>
      <c r="DQT38" s="992"/>
      <c r="DQU38" s="992"/>
      <c r="DQV38" s="992"/>
      <c r="DQW38" s="1020"/>
      <c r="DQX38" s="992"/>
      <c r="DQY38" s="992"/>
      <c r="DQZ38" s="992"/>
      <c r="DRA38" s="992"/>
      <c r="DRB38" s="992"/>
      <c r="DRC38" s="992"/>
      <c r="DRD38" s="992"/>
      <c r="DRE38" s="1020"/>
      <c r="DRF38" s="992"/>
      <c r="DRG38" s="992"/>
      <c r="DRH38" s="992"/>
      <c r="DRI38" s="992"/>
      <c r="DRJ38" s="992"/>
      <c r="DRK38" s="992"/>
      <c r="DRL38" s="992"/>
      <c r="DRM38" s="1020"/>
      <c r="DRN38" s="992"/>
      <c r="DRO38" s="992"/>
      <c r="DRP38" s="992"/>
      <c r="DRQ38" s="992"/>
      <c r="DRR38" s="992"/>
      <c r="DRS38" s="992"/>
      <c r="DRT38" s="992"/>
      <c r="DRU38" s="1020"/>
      <c r="DRV38" s="992"/>
      <c r="DRW38" s="992"/>
      <c r="DRX38" s="992"/>
      <c r="DRY38" s="992"/>
      <c r="DRZ38" s="992"/>
      <c r="DSA38" s="992"/>
      <c r="DSB38" s="992"/>
      <c r="DSC38" s="1020"/>
      <c r="DSD38" s="992"/>
      <c r="DSE38" s="992"/>
      <c r="DSF38" s="992"/>
      <c r="DSG38" s="992"/>
      <c r="DSH38" s="992"/>
      <c r="DSI38" s="992"/>
      <c r="DSJ38" s="992"/>
      <c r="DSK38" s="1020"/>
      <c r="DSL38" s="992"/>
      <c r="DSM38" s="992"/>
      <c r="DSN38" s="992"/>
      <c r="DSO38" s="992"/>
      <c r="DSP38" s="992"/>
      <c r="DSQ38" s="992"/>
      <c r="DSR38" s="992"/>
      <c r="DSS38" s="1020"/>
      <c r="DST38" s="992"/>
      <c r="DSU38" s="992"/>
      <c r="DSV38" s="992"/>
      <c r="DSW38" s="992"/>
      <c r="DSX38" s="992"/>
      <c r="DSY38" s="992"/>
      <c r="DSZ38" s="992"/>
      <c r="DTA38" s="1020"/>
      <c r="DTB38" s="992"/>
      <c r="DTC38" s="992"/>
      <c r="DTD38" s="992"/>
      <c r="DTE38" s="992"/>
      <c r="DTF38" s="992"/>
      <c r="DTG38" s="992"/>
      <c r="DTH38" s="992"/>
      <c r="DTI38" s="1020"/>
      <c r="DTJ38" s="992"/>
      <c r="DTK38" s="992"/>
      <c r="DTL38" s="992"/>
      <c r="DTM38" s="992"/>
      <c r="DTN38" s="992"/>
      <c r="DTO38" s="992"/>
      <c r="DTP38" s="992"/>
      <c r="DTQ38" s="1020"/>
      <c r="DTR38" s="992"/>
      <c r="DTS38" s="992"/>
      <c r="DTT38" s="992"/>
      <c r="DTU38" s="992"/>
      <c r="DTV38" s="992"/>
      <c r="DTW38" s="992"/>
      <c r="DTX38" s="992"/>
      <c r="DTY38" s="1020"/>
      <c r="DTZ38" s="992"/>
      <c r="DUA38" s="992"/>
      <c r="DUB38" s="992"/>
      <c r="DUC38" s="992"/>
      <c r="DUD38" s="992"/>
      <c r="DUE38" s="992"/>
      <c r="DUF38" s="992"/>
      <c r="DUG38" s="1020"/>
      <c r="DUH38" s="992"/>
      <c r="DUI38" s="992"/>
      <c r="DUJ38" s="992"/>
      <c r="DUK38" s="992"/>
      <c r="DUL38" s="992"/>
      <c r="DUM38" s="992"/>
      <c r="DUN38" s="992"/>
      <c r="DUO38" s="1020"/>
      <c r="DUP38" s="992"/>
      <c r="DUQ38" s="992"/>
      <c r="DUR38" s="992"/>
      <c r="DUS38" s="992"/>
      <c r="DUT38" s="992"/>
      <c r="DUU38" s="992"/>
      <c r="DUV38" s="992"/>
      <c r="DUW38" s="1020"/>
      <c r="DUX38" s="992"/>
      <c r="DUY38" s="992"/>
      <c r="DUZ38" s="992"/>
      <c r="DVA38" s="992"/>
      <c r="DVB38" s="992"/>
      <c r="DVC38" s="992"/>
      <c r="DVD38" s="992"/>
      <c r="DVE38" s="1020"/>
      <c r="DVF38" s="992"/>
      <c r="DVG38" s="992"/>
      <c r="DVH38" s="992"/>
      <c r="DVI38" s="992"/>
      <c r="DVJ38" s="992"/>
      <c r="DVK38" s="992"/>
      <c r="DVL38" s="992"/>
      <c r="DVM38" s="1020"/>
      <c r="DVN38" s="992"/>
      <c r="DVO38" s="992"/>
      <c r="DVP38" s="992"/>
      <c r="DVQ38" s="992"/>
      <c r="DVR38" s="992"/>
      <c r="DVS38" s="992"/>
      <c r="DVT38" s="992"/>
      <c r="DVU38" s="1020"/>
      <c r="DVV38" s="992"/>
      <c r="DVW38" s="992"/>
      <c r="DVX38" s="992"/>
      <c r="DVY38" s="992"/>
      <c r="DVZ38" s="992"/>
      <c r="DWA38" s="992"/>
      <c r="DWB38" s="992"/>
      <c r="DWC38" s="1020"/>
      <c r="DWD38" s="992"/>
      <c r="DWE38" s="992"/>
      <c r="DWF38" s="992"/>
      <c r="DWG38" s="992"/>
      <c r="DWH38" s="992"/>
      <c r="DWI38" s="992"/>
      <c r="DWJ38" s="992"/>
      <c r="DWK38" s="1020"/>
      <c r="DWL38" s="992"/>
      <c r="DWM38" s="992"/>
      <c r="DWN38" s="992"/>
      <c r="DWO38" s="992"/>
      <c r="DWP38" s="992"/>
      <c r="DWQ38" s="992"/>
      <c r="DWR38" s="992"/>
      <c r="DWS38" s="1020"/>
      <c r="DWT38" s="992"/>
      <c r="DWU38" s="992"/>
      <c r="DWV38" s="992"/>
      <c r="DWW38" s="992"/>
      <c r="DWX38" s="992"/>
      <c r="DWY38" s="992"/>
      <c r="DWZ38" s="992"/>
      <c r="DXA38" s="1020"/>
      <c r="DXB38" s="992"/>
      <c r="DXC38" s="992"/>
      <c r="DXD38" s="992"/>
      <c r="DXE38" s="992"/>
      <c r="DXF38" s="992"/>
      <c r="DXG38" s="992"/>
      <c r="DXH38" s="992"/>
      <c r="DXI38" s="1020"/>
      <c r="DXJ38" s="992"/>
      <c r="DXK38" s="992"/>
      <c r="DXL38" s="992"/>
      <c r="DXM38" s="992"/>
      <c r="DXN38" s="992"/>
      <c r="DXO38" s="992"/>
      <c r="DXP38" s="992"/>
      <c r="DXQ38" s="1020"/>
      <c r="DXR38" s="992"/>
      <c r="DXS38" s="992"/>
      <c r="DXT38" s="992"/>
      <c r="DXU38" s="992"/>
      <c r="DXV38" s="992"/>
      <c r="DXW38" s="992"/>
      <c r="DXX38" s="992"/>
      <c r="DXY38" s="1020"/>
      <c r="DXZ38" s="992"/>
      <c r="DYA38" s="992"/>
      <c r="DYB38" s="992"/>
      <c r="DYC38" s="992"/>
      <c r="DYD38" s="992"/>
      <c r="DYE38" s="992"/>
      <c r="DYF38" s="992"/>
      <c r="DYG38" s="1020"/>
      <c r="DYH38" s="992"/>
      <c r="DYI38" s="992"/>
      <c r="DYJ38" s="992"/>
      <c r="DYK38" s="992"/>
      <c r="DYL38" s="992"/>
      <c r="DYM38" s="992"/>
      <c r="DYN38" s="992"/>
      <c r="DYO38" s="1020"/>
      <c r="DYP38" s="992"/>
      <c r="DYQ38" s="992"/>
      <c r="DYR38" s="992"/>
      <c r="DYS38" s="992"/>
      <c r="DYT38" s="992"/>
      <c r="DYU38" s="992"/>
      <c r="DYV38" s="992"/>
      <c r="DYW38" s="1020"/>
      <c r="DYX38" s="992"/>
      <c r="DYY38" s="992"/>
      <c r="DYZ38" s="992"/>
      <c r="DZA38" s="992"/>
      <c r="DZB38" s="992"/>
      <c r="DZC38" s="992"/>
      <c r="DZD38" s="992"/>
      <c r="DZE38" s="1020"/>
      <c r="DZF38" s="992"/>
      <c r="DZG38" s="992"/>
      <c r="DZH38" s="992"/>
      <c r="DZI38" s="992"/>
      <c r="DZJ38" s="992"/>
      <c r="DZK38" s="992"/>
      <c r="DZL38" s="992"/>
      <c r="DZM38" s="1020"/>
      <c r="DZN38" s="992"/>
      <c r="DZO38" s="992"/>
      <c r="DZP38" s="992"/>
      <c r="DZQ38" s="992"/>
      <c r="DZR38" s="992"/>
      <c r="DZS38" s="992"/>
      <c r="DZT38" s="992"/>
      <c r="DZU38" s="1020"/>
      <c r="DZV38" s="992"/>
      <c r="DZW38" s="992"/>
      <c r="DZX38" s="992"/>
      <c r="DZY38" s="992"/>
      <c r="DZZ38" s="992"/>
      <c r="EAA38" s="992"/>
      <c r="EAB38" s="992"/>
      <c r="EAC38" s="1020"/>
      <c r="EAD38" s="992"/>
      <c r="EAE38" s="992"/>
      <c r="EAF38" s="992"/>
      <c r="EAG38" s="992"/>
      <c r="EAH38" s="992"/>
      <c r="EAI38" s="992"/>
      <c r="EAJ38" s="992"/>
      <c r="EAK38" s="1020"/>
      <c r="EAL38" s="992"/>
      <c r="EAM38" s="992"/>
      <c r="EAN38" s="992"/>
      <c r="EAO38" s="992"/>
      <c r="EAP38" s="992"/>
      <c r="EAQ38" s="992"/>
      <c r="EAR38" s="992"/>
      <c r="EAS38" s="1020"/>
      <c r="EAT38" s="992"/>
      <c r="EAU38" s="992"/>
      <c r="EAV38" s="992"/>
      <c r="EAW38" s="992"/>
      <c r="EAX38" s="992"/>
      <c r="EAY38" s="992"/>
      <c r="EAZ38" s="992"/>
      <c r="EBA38" s="1020"/>
      <c r="EBB38" s="992"/>
      <c r="EBC38" s="992"/>
      <c r="EBD38" s="992"/>
      <c r="EBE38" s="992"/>
      <c r="EBF38" s="992"/>
      <c r="EBG38" s="992"/>
      <c r="EBH38" s="992"/>
      <c r="EBI38" s="1020"/>
      <c r="EBJ38" s="992"/>
      <c r="EBK38" s="992"/>
      <c r="EBL38" s="992"/>
      <c r="EBM38" s="992"/>
      <c r="EBN38" s="992"/>
      <c r="EBO38" s="992"/>
      <c r="EBP38" s="992"/>
      <c r="EBQ38" s="1020"/>
      <c r="EBR38" s="992"/>
      <c r="EBS38" s="992"/>
      <c r="EBT38" s="992"/>
      <c r="EBU38" s="992"/>
      <c r="EBV38" s="992"/>
      <c r="EBW38" s="992"/>
      <c r="EBX38" s="992"/>
      <c r="EBY38" s="1020"/>
      <c r="EBZ38" s="992"/>
      <c r="ECA38" s="992"/>
      <c r="ECB38" s="992"/>
      <c r="ECC38" s="992"/>
      <c r="ECD38" s="992"/>
      <c r="ECE38" s="992"/>
      <c r="ECF38" s="992"/>
      <c r="ECG38" s="1020"/>
      <c r="ECH38" s="992"/>
      <c r="ECI38" s="992"/>
      <c r="ECJ38" s="992"/>
      <c r="ECK38" s="992"/>
      <c r="ECL38" s="992"/>
      <c r="ECM38" s="992"/>
      <c r="ECN38" s="992"/>
      <c r="ECO38" s="1020"/>
      <c r="ECP38" s="992"/>
      <c r="ECQ38" s="992"/>
      <c r="ECR38" s="992"/>
      <c r="ECS38" s="992"/>
      <c r="ECT38" s="992"/>
      <c r="ECU38" s="992"/>
      <c r="ECV38" s="992"/>
      <c r="ECW38" s="1020"/>
      <c r="ECX38" s="992"/>
      <c r="ECY38" s="992"/>
      <c r="ECZ38" s="992"/>
      <c r="EDA38" s="992"/>
      <c r="EDB38" s="992"/>
      <c r="EDC38" s="992"/>
      <c r="EDD38" s="992"/>
      <c r="EDE38" s="1020"/>
      <c r="EDF38" s="992"/>
      <c r="EDG38" s="992"/>
      <c r="EDH38" s="992"/>
      <c r="EDI38" s="992"/>
      <c r="EDJ38" s="992"/>
      <c r="EDK38" s="992"/>
      <c r="EDL38" s="992"/>
      <c r="EDM38" s="1020"/>
      <c r="EDN38" s="992"/>
      <c r="EDO38" s="992"/>
      <c r="EDP38" s="992"/>
      <c r="EDQ38" s="992"/>
      <c r="EDR38" s="992"/>
      <c r="EDS38" s="992"/>
      <c r="EDT38" s="992"/>
      <c r="EDU38" s="1020"/>
      <c r="EDV38" s="992"/>
      <c r="EDW38" s="992"/>
      <c r="EDX38" s="992"/>
      <c r="EDY38" s="992"/>
      <c r="EDZ38" s="992"/>
      <c r="EEA38" s="992"/>
      <c r="EEB38" s="992"/>
      <c r="EEC38" s="1020"/>
      <c r="EED38" s="992"/>
      <c r="EEE38" s="992"/>
      <c r="EEF38" s="992"/>
      <c r="EEG38" s="992"/>
      <c r="EEH38" s="992"/>
      <c r="EEI38" s="992"/>
      <c r="EEJ38" s="992"/>
      <c r="EEK38" s="1020"/>
      <c r="EEL38" s="992"/>
      <c r="EEM38" s="992"/>
      <c r="EEN38" s="992"/>
      <c r="EEO38" s="992"/>
      <c r="EEP38" s="992"/>
      <c r="EEQ38" s="992"/>
      <c r="EER38" s="992"/>
      <c r="EES38" s="1020"/>
      <c r="EET38" s="992"/>
      <c r="EEU38" s="992"/>
      <c r="EEV38" s="992"/>
      <c r="EEW38" s="992"/>
      <c r="EEX38" s="992"/>
      <c r="EEY38" s="992"/>
      <c r="EEZ38" s="992"/>
      <c r="EFA38" s="1020"/>
      <c r="EFB38" s="992"/>
      <c r="EFC38" s="992"/>
      <c r="EFD38" s="992"/>
      <c r="EFE38" s="992"/>
      <c r="EFF38" s="992"/>
      <c r="EFG38" s="992"/>
      <c r="EFH38" s="992"/>
      <c r="EFI38" s="1020"/>
      <c r="EFJ38" s="992"/>
      <c r="EFK38" s="992"/>
      <c r="EFL38" s="992"/>
      <c r="EFM38" s="992"/>
      <c r="EFN38" s="992"/>
      <c r="EFO38" s="992"/>
      <c r="EFP38" s="992"/>
      <c r="EFQ38" s="1020"/>
      <c r="EFR38" s="992"/>
      <c r="EFS38" s="992"/>
      <c r="EFT38" s="992"/>
      <c r="EFU38" s="992"/>
      <c r="EFV38" s="992"/>
      <c r="EFW38" s="992"/>
      <c r="EFX38" s="992"/>
      <c r="EFY38" s="1020"/>
      <c r="EFZ38" s="992"/>
      <c r="EGA38" s="992"/>
      <c r="EGB38" s="992"/>
      <c r="EGC38" s="992"/>
      <c r="EGD38" s="992"/>
      <c r="EGE38" s="992"/>
      <c r="EGF38" s="992"/>
      <c r="EGG38" s="1020"/>
      <c r="EGH38" s="992"/>
      <c r="EGI38" s="992"/>
      <c r="EGJ38" s="992"/>
      <c r="EGK38" s="992"/>
      <c r="EGL38" s="992"/>
      <c r="EGM38" s="992"/>
      <c r="EGN38" s="992"/>
      <c r="EGO38" s="1020"/>
      <c r="EGP38" s="992"/>
      <c r="EGQ38" s="992"/>
      <c r="EGR38" s="992"/>
      <c r="EGS38" s="992"/>
      <c r="EGT38" s="992"/>
      <c r="EGU38" s="992"/>
      <c r="EGV38" s="992"/>
      <c r="EGW38" s="1020"/>
      <c r="EGX38" s="992"/>
      <c r="EGY38" s="992"/>
      <c r="EGZ38" s="992"/>
      <c r="EHA38" s="992"/>
      <c r="EHB38" s="992"/>
      <c r="EHC38" s="992"/>
      <c r="EHD38" s="992"/>
      <c r="EHE38" s="1020"/>
      <c r="EHF38" s="992"/>
      <c r="EHG38" s="992"/>
      <c r="EHH38" s="992"/>
      <c r="EHI38" s="992"/>
      <c r="EHJ38" s="992"/>
      <c r="EHK38" s="992"/>
      <c r="EHL38" s="992"/>
      <c r="EHM38" s="1020"/>
      <c r="EHN38" s="992"/>
      <c r="EHO38" s="992"/>
      <c r="EHP38" s="992"/>
      <c r="EHQ38" s="992"/>
      <c r="EHR38" s="992"/>
      <c r="EHS38" s="992"/>
      <c r="EHT38" s="992"/>
      <c r="EHU38" s="1020"/>
      <c r="EHV38" s="992"/>
      <c r="EHW38" s="992"/>
      <c r="EHX38" s="992"/>
      <c r="EHY38" s="992"/>
      <c r="EHZ38" s="992"/>
      <c r="EIA38" s="992"/>
      <c r="EIB38" s="992"/>
      <c r="EIC38" s="1020"/>
      <c r="EID38" s="992"/>
      <c r="EIE38" s="992"/>
      <c r="EIF38" s="992"/>
      <c r="EIG38" s="992"/>
      <c r="EIH38" s="992"/>
      <c r="EII38" s="992"/>
      <c r="EIJ38" s="992"/>
      <c r="EIK38" s="1020"/>
      <c r="EIL38" s="992"/>
      <c r="EIM38" s="992"/>
      <c r="EIN38" s="992"/>
      <c r="EIO38" s="992"/>
      <c r="EIP38" s="992"/>
      <c r="EIQ38" s="992"/>
      <c r="EIR38" s="992"/>
      <c r="EIS38" s="1020"/>
      <c r="EIT38" s="992"/>
      <c r="EIU38" s="992"/>
      <c r="EIV38" s="992"/>
      <c r="EIW38" s="992"/>
      <c r="EIX38" s="992"/>
      <c r="EIY38" s="992"/>
      <c r="EIZ38" s="992"/>
      <c r="EJA38" s="1020"/>
      <c r="EJB38" s="992"/>
      <c r="EJC38" s="992"/>
      <c r="EJD38" s="992"/>
      <c r="EJE38" s="992"/>
      <c r="EJF38" s="992"/>
      <c r="EJG38" s="992"/>
      <c r="EJH38" s="992"/>
      <c r="EJI38" s="1020"/>
      <c r="EJJ38" s="992"/>
      <c r="EJK38" s="992"/>
      <c r="EJL38" s="992"/>
      <c r="EJM38" s="992"/>
      <c r="EJN38" s="992"/>
      <c r="EJO38" s="992"/>
      <c r="EJP38" s="992"/>
      <c r="EJQ38" s="1020"/>
      <c r="EJR38" s="992"/>
      <c r="EJS38" s="992"/>
      <c r="EJT38" s="992"/>
      <c r="EJU38" s="992"/>
      <c r="EJV38" s="992"/>
      <c r="EJW38" s="992"/>
      <c r="EJX38" s="992"/>
      <c r="EJY38" s="1020"/>
      <c r="EJZ38" s="992"/>
      <c r="EKA38" s="992"/>
      <c r="EKB38" s="992"/>
      <c r="EKC38" s="992"/>
      <c r="EKD38" s="992"/>
      <c r="EKE38" s="992"/>
      <c r="EKF38" s="992"/>
      <c r="EKG38" s="1020"/>
      <c r="EKH38" s="992"/>
      <c r="EKI38" s="992"/>
      <c r="EKJ38" s="992"/>
      <c r="EKK38" s="992"/>
      <c r="EKL38" s="992"/>
      <c r="EKM38" s="992"/>
      <c r="EKN38" s="992"/>
      <c r="EKO38" s="1020"/>
      <c r="EKP38" s="992"/>
      <c r="EKQ38" s="992"/>
      <c r="EKR38" s="992"/>
      <c r="EKS38" s="992"/>
      <c r="EKT38" s="992"/>
      <c r="EKU38" s="992"/>
      <c r="EKV38" s="992"/>
      <c r="EKW38" s="1020"/>
      <c r="EKX38" s="992"/>
      <c r="EKY38" s="992"/>
      <c r="EKZ38" s="992"/>
      <c r="ELA38" s="992"/>
      <c r="ELB38" s="992"/>
      <c r="ELC38" s="992"/>
      <c r="ELD38" s="992"/>
      <c r="ELE38" s="1020"/>
      <c r="ELF38" s="992"/>
      <c r="ELG38" s="992"/>
      <c r="ELH38" s="992"/>
      <c r="ELI38" s="992"/>
      <c r="ELJ38" s="992"/>
      <c r="ELK38" s="992"/>
      <c r="ELL38" s="992"/>
      <c r="ELM38" s="1020"/>
      <c r="ELN38" s="992"/>
      <c r="ELO38" s="992"/>
      <c r="ELP38" s="992"/>
      <c r="ELQ38" s="992"/>
      <c r="ELR38" s="992"/>
      <c r="ELS38" s="992"/>
      <c r="ELT38" s="992"/>
      <c r="ELU38" s="1020"/>
      <c r="ELV38" s="992"/>
      <c r="ELW38" s="992"/>
      <c r="ELX38" s="992"/>
      <c r="ELY38" s="992"/>
      <c r="ELZ38" s="992"/>
      <c r="EMA38" s="992"/>
      <c r="EMB38" s="992"/>
      <c r="EMC38" s="1020"/>
      <c r="EMD38" s="992"/>
      <c r="EME38" s="992"/>
      <c r="EMF38" s="992"/>
      <c r="EMG38" s="992"/>
      <c r="EMH38" s="992"/>
      <c r="EMI38" s="992"/>
      <c r="EMJ38" s="992"/>
      <c r="EMK38" s="1020"/>
      <c r="EML38" s="992"/>
      <c r="EMM38" s="992"/>
      <c r="EMN38" s="992"/>
      <c r="EMO38" s="992"/>
      <c r="EMP38" s="992"/>
      <c r="EMQ38" s="992"/>
      <c r="EMR38" s="992"/>
      <c r="EMS38" s="1020"/>
      <c r="EMT38" s="992"/>
      <c r="EMU38" s="992"/>
      <c r="EMV38" s="992"/>
      <c r="EMW38" s="992"/>
      <c r="EMX38" s="992"/>
      <c r="EMY38" s="992"/>
      <c r="EMZ38" s="992"/>
      <c r="ENA38" s="1020"/>
      <c r="ENB38" s="992"/>
      <c r="ENC38" s="992"/>
      <c r="END38" s="992"/>
      <c r="ENE38" s="992"/>
      <c r="ENF38" s="992"/>
      <c r="ENG38" s="992"/>
      <c r="ENH38" s="992"/>
      <c r="ENI38" s="1020"/>
      <c r="ENJ38" s="992"/>
      <c r="ENK38" s="992"/>
      <c r="ENL38" s="992"/>
      <c r="ENM38" s="992"/>
      <c r="ENN38" s="992"/>
      <c r="ENO38" s="992"/>
      <c r="ENP38" s="992"/>
      <c r="ENQ38" s="1020"/>
      <c r="ENR38" s="992"/>
      <c r="ENS38" s="992"/>
      <c r="ENT38" s="992"/>
      <c r="ENU38" s="992"/>
      <c r="ENV38" s="992"/>
      <c r="ENW38" s="992"/>
      <c r="ENX38" s="992"/>
      <c r="ENY38" s="1020"/>
      <c r="ENZ38" s="992"/>
      <c r="EOA38" s="992"/>
      <c r="EOB38" s="992"/>
      <c r="EOC38" s="992"/>
      <c r="EOD38" s="992"/>
      <c r="EOE38" s="992"/>
      <c r="EOF38" s="992"/>
      <c r="EOG38" s="1020"/>
      <c r="EOH38" s="992"/>
      <c r="EOI38" s="992"/>
      <c r="EOJ38" s="992"/>
      <c r="EOK38" s="992"/>
      <c r="EOL38" s="992"/>
      <c r="EOM38" s="992"/>
      <c r="EON38" s="992"/>
      <c r="EOO38" s="1020"/>
      <c r="EOP38" s="992"/>
      <c r="EOQ38" s="992"/>
      <c r="EOR38" s="992"/>
      <c r="EOS38" s="992"/>
      <c r="EOT38" s="992"/>
      <c r="EOU38" s="992"/>
      <c r="EOV38" s="992"/>
      <c r="EOW38" s="1020"/>
      <c r="EOX38" s="992"/>
      <c r="EOY38" s="992"/>
      <c r="EOZ38" s="992"/>
      <c r="EPA38" s="992"/>
      <c r="EPB38" s="992"/>
      <c r="EPC38" s="992"/>
      <c r="EPD38" s="992"/>
      <c r="EPE38" s="1020"/>
      <c r="EPF38" s="992"/>
      <c r="EPG38" s="992"/>
      <c r="EPH38" s="992"/>
      <c r="EPI38" s="992"/>
      <c r="EPJ38" s="992"/>
      <c r="EPK38" s="992"/>
      <c r="EPL38" s="992"/>
      <c r="EPM38" s="1020"/>
      <c r="EPN38" s="992"/>
      <c r="EPO38" s="992"/>
      <c r="EPP38" s="992"/>
      <c r="EPQ38" s="992"/>
      <c r="EPR38" s="992"/>
      <c r="EPS38" s="992"/>
      <c r="EPT38" s="992"/>
      <c r="EPU38" s="1020"/>
      <c r="EPV38" s="992"/>
      <c r="EPW38" s="992"/>
      <c r="EPX38" s="992"/>
      <c r="EPY38" s="992"/>
      <c r="EPZ38" s="992"/>
      <c r="EQA38" s="992"/>
      <c r="EQB38" s="992"/>
      <c r="EQC38" s="1020"/>
      <c r="EQD38" s="992"/>
      <c r="EQE38" s="992"/>
      <c r="EQF38" s="992"/>
      <c r="EQG38" s="992"/>
      <c r="EQH38" s="992"/>
      <c r="EQI38" s="992"/>
      <c r="EQJ38" s="992"/>
      <c r="EQK38" s="1020"/>
      <c r="EQL38" s="992"/>
      <c r="EQM38" s="992"/>
      <c r="EQN38" s="992"/>
      <c r="EQO38" s="992"/>
      <c r="EQP38" s="992"/>
      <c r="EQQ38" s="992"/>
      <c r="EQR38" s="992"/>
      <c r="EQS38" s="1020"/>
      <c r="EQT38" s="992"/>
      <c r="EQU38" s="992"/>
      <c r="EQV38" s="992"/>
      <c r="EQW38" s="992"/>
      <c r="EQX38" s="992"/>
      <c r="EQY38" s="992"/>
      <c r="EQZ38" s="992"/>
      <c r="ERA38" s="1020"/>
      <c r="ERB38" s="992"/>
      <c r="ERC38" s="992"/>
      <c r="ERD38" s="992"/>
      <c r="ERE38" s="992"/>
      <c r="ERF38" s="992"/>
      <c r="ERG38" s="992"/>
      <c r="ERH38" s="992"/>
      <c r="ERI38" s="1020"/>
      <c r="ERJ38" s="992"/>
      <c r="ERK38" s="992"/>
      <c r="ERL38" s="992"/>
      <c r="ERM38" s="992"/>
      <c r="ERN38" s="992"/>
      <c r="ERO38" s="992"/>
      <c r="ERP38" s="992"/>
      <c r="ERQ38" s="1020"/>
      <c r="ERR38" s="992"/>
      <c r="ERS38" s="992"/>
      <c r="ERT38" s="992"/>
      <c r="ERU38" s="992"/>
      <c r="ERV38" s="992"/>
      <c r="ERW38" s="992"/>
      <c r="ERX38" s="992"/>
      <c r="ERY38" s="1020"/>
      <c r="ERZ38" s="992"/>
      <c r="ESA38" s="992"/>
      <c r="ESB38" s="992"/>
      <c r="ESC38" s="992"/>
      <c r="ESD38" s="992"/>
      <c r="ESE38" s="992"/>
      <c r="ESF38" s="992"/>
      <c r="ESG38" s="1020"/>
      <c r="ESH38" s="992"/>
      <c r="ESI38" s="992"/>
      <c r="ESJ38" s="992"/>
      <c r="ESK38" s="992"/>
      <c r="ESL38" s="992"/>
      <c r="ESM38" s="992"/>
      <c r="ESN38" s="992"/>
      <c r="ESO38" s="1020"/>
      <c r="ESP38" s="992"/>
      <c r="ESQ38" s="992"/>
      <c r="ESR38" s="992"/>
      <c r="ESS38" s="992"/>
      <c r="EST38" s="992"/>
      <c r="ESU38" s="992"/>
      <c r="ESV38" s="992"/>
      <c r="ESW38" s="1020"/>
      <c r="ESX38" s="992"/>
      <c r="ESY38" s="992"/>
      <c r="ESZ38" s="992"/>
      <c r="ETA38" s="992"/>
      <c r="ETB38" s="992"/>
      <c r="ETC38" s="992"/>
      <c r="ETD38" s="992"/>
      <c r="ETE38" s="1020"/>
      <c r="ETF38" s="992"/>
      <c r="ETG38" s="992"/>
      <c r="ETH38" s="992"/>
      <c r="ETI38" s="992"/>
      <c r="ETJ38" s="992"/>
      <c r="ETK38" s="992"/>
      <c r="ETL38" s="992"/>
      <c r="ETM38" s="1020"/>
      <c r="ETN38" s="992"/>
      <c r="ETO38" s="992"/>
      <c r="ETP38" s="992"/>
      <c r="ETQ38" s="992"/>
      <c r="ETR38" s="992"/>
      <c r="ETS38" s="992"/>
      <c r="ETT38" s="992"/>
      <c r="ETU38" s="1020"/>
      <c r="ETV38" s="992"/>
      <c r="ETW38" s="992"/>
      <c r="ETX38" s="992"/>
      <c r="ETY38" s="992"/>
      <c r="ETZ38" s="992"/>
      <c r="EUA38" s="992"/>
      <c r="EUB38" s="992"/>
      <c r="EUC38" s="1020"/>
      <c r="EUD38" s="992"/>
      <c r="EUE38" s="992"/>
      <c r="EUF38" s="992"/>
      <c r="EUG38" s="992"/>
      <c r="EUH38" s="992"/>
      <c r="EUI38" s="992"/>
      <c r="EUJ38" s="992"/>
      <c r="EUK38" s="1020"/>
      <c r="EUL38" s="992"/>
      <c r="EUM38" s="992"/>
      <c r="EUN38" s="992"/>
      <c r="EUO38" s="992"/>
      <c r="EUP38" s="992"/>
      <c r="EUQ38" s="992"/>
      <c r="EUR38" s="992"/>
      <c r="EUS38" s="1020"/>
      <c r="EUT38" s="992"/>
      <c r="EUU38" s="992"/>
      <c r="EUV38" s="992"/>
      <c r="EUW38" s="992"/>
      <c r="EUX38" s="992"/>
      <c r="EUY38" s="992"/>
      <c r="EUZ38" s="992"/>
      <c r="EVA38" s="1020"/>
      <c r="EVB38" s="992"/>
      <c r="EVC38" s="992"/>
      <c r="EVD38" s="992"/>
      <c r="EVE38" s="992"/>
      <c r="EVF38" s="992"/>
      <c r="EVG38" s="992"/>
      <c r="EVH38" s="992"/>
      <c r="EVI38" s="1020"/>
      <c r="EVJ38" s="992"/>
      <c r="EVK38" s="992"/>
      <c r="EVL38" s="992"/>
      <c r="EVM38" s="992"/>
      <c r="EVN38" s="992"/>
      <c r="EVO38" s="992"/>
      <c r="EVP38" s="992"/>
      <c r="EVQ38" s="1020"/>
      <c r="EVR38" s="992"/>
      <c r="EVS38" s="992"/>
      <c r="EVT38" s="992"/>
      <c r="EVU38" s="992"/>
      <c r="EVV38" s="992"/>
      <c r="EVW38" s="992"/>
      <c r="EVX38" s="992"/>
      <c r="EVY38" s="1020"/>
      <c r="EVZ38" s="992"/>
      <c r="EWA38" s="992"/>
      <c r="EWB38" s="992"/>
      <c r="EWC38" s="992"/>
      <c r="EWD38" s="992"/>
      <c r="EWE38" s="992"/>
      <c r="EWF38" s="992"/>
      <c r="EWG38" s="1020"/>
      <c r="EWH38" s="992"/>
      <c r="EWI38" s="992"/>
      <c r="EWJ38" s="992"/>
      <c r="EWK38" s="992"/>
      <c r="EWL38" s="992"/>
      <c r="EWM38" s="992"/>
      <c r="EWN38" s="992"/>
      <c r="EWO38" s="1020"/>
      <c r="EWP38" s="992"/>
      <c r="EWQ38" s="992"/>
      <c r="EWR38" s="992"/>
      <c r="EWS38" s="992"/>
      <c r="EWT38" s="992"/>
      <c r="EWU38" s="992"/>
      <c r="EWV38" s="992"/>
      <c r="EWW38" s="1020"/>
      <c r="EWX38" s="992"/>
      <c r="EWY38" s="992"/>
      <c r="EWZ38" s="992"/>
      <c r="EXA38" s="992"/>
      <c r="EXB38" s="992"/>
      <c r="EXC38" s="992"/>
      <c r="EXD38" s="992"/>
      <c r="EXE38" s="1020"/>
      <c r="EXF38" s="992"/>
      <c r="EXG38" s="992"/>
      <c r="EXH38" s="992"/>
      <c r="EXI38" s="992"/>
      <c r="EXJ38" s="992"/>
      <c r="EXK38" s="992"/>
      <c r="EXL38" s="992"/>
      <c r="EXM38" s="1020"/>
      <c r="EXN38" s="992"/>
      <c r="EXO38" s="992"/>
      <c r="EXP38" s="992"/>
      <c r="EXQ38" s="992"/>
      <c r="EXR38" s="992"/>
      <c r="EXS38" s="992"/>
      <c r="EXT38" s="992"/>
      <c r="EXU38" s="1020"/>
      <c r="EXV38" s="992"/>
      <c r="EXW38" s="992"/>
      <c r="EXX38" s="992"/>
      <c r="EXY38" s="992"/>
      <c r="EXZ38" s="992"/>
      <c r="EYA38" s="992"/>
      <c r="EYB38" s="992"/>
      <c r="EYC38" s="1020"/>
      <c r="EYD38" s="992"/>
      <c r="EYE38" s="992"/>
      <c r="EYF38" s="992"/>
      <c r="EYG38" s="992"/>
      <c r="EYH38" s="992"/>
      <c r="EYI38" s="992"/>
      <c r="EYJ38" s="992"/>
      <c r="EYK38" s="1020"/>
      <c r="EYL38" s="992"/>
      <c r="EYM38" s="992"/>
      <c r="EYN38" s="992"/>
      <c r="EYO38" s="992"/>
      <c r="EYP38" s="992"/>
      <c r="EYQ38" s="992"/>
      <c r="EYR38" s="992"/>
      <c r="EYS38" s="1020"/>
      <c r="EYT38" s="992"/>
      <c r="EYU38" s="992"/>
      <c r="EYV38" s="992"/>
      <c r="EYW38" s="992"/>
      <c r="EYX38" s="992"/>
      <c r="EYY38" s="992"/>
      <c r="EYZ38" s="992"/>
      <c r="EZA38" s="1020"/>
      <c r="EZB38" s="992"/>
      <c r="EZC38" s="992"/>
      <c r="EZD38" s="992"/>
      <c r="EZE38" s="992"/>
      <c r="EZF38" s="992"/>
      <c r="EZG38" s="992"/>
      <c r="EZH38" s="992"/>
      <c r="EZI38" s="1020"/>
      <c r="EZJ38" s="992"/>
      <c r="EZK38" s="992"/>
      <c r="EZL38" s="992"/>
      <c r="EZM38" s="992"/>
      <c r="EZN38" s="992"/>
      <c r="EZO38" s="992"/>
      <c r="EZP38" s="992"/>
      <c r="EZQ38" s="1020"/>
      <c r="EZR38" s="992"/>
      <c r="EZS38" s="992"/>
      <c r="EZT38" s="992"/>
      <c r="EZU38" s="992"/>
      <c r="EZV38" s="992"/>
      <c r="EZW38" s="992"/>
      <c r="EZX38" s="992"/>
      <c r="EZY38" s="1020"/>
      <c r="EZZ38" s="992"/>
      <c r="FAA38" s="992"/>
      <c r="FAB38" s="992"/>
      <c r="FAC38" s="992"/>
      <c r="FAD38" s="992"/>
      <c r="FAE38" s="992"/>
      <c r="FAF38" s="992"/>
      <c r="FAG38" s="1020"/>
      <c r="FAH38" s="992"/>
      <c r="FAI38" s="992"/>
      <c r="FAJ38" s="992"/>
      <c r="FAK38" s="992"/>
      <c r="FAL38" s="992"/>
      <c r="FAM38" s="992"/>
      <c r="FAN38" s="992"/>
      <c r="FAO38" s="1020"/>
      <c r="FAP38" s="992"/>
      <c r="FAQ38" s="992"/>
      <c r="FAR38" s="992"/>
      <c r="FAS38" s="992"/>
      <c r="FAT38" s="992"/>
      <c r="FAU38" s="992"/>
      <c r="FAV38" s="992"/>
      <c r="FAW38" s="1020"/>
      <c r="FAX38" s="992"/>
      <c r="FAY38" s="992"/>
      <c r="FAZ38" s="992"/>
      <c r="FBA38" s="992"/>
      <c r="FBB38" s="992"/>
      <c r="FBC38" s="992"/>
      <c r="FBD38" s="992"/>
      <c r="FBE38" s="1020"/>
      <c r="FBF38" s="992"/>
      <c r="FBG38" s="992"/>
      <c r="FBH38" s="992"/>
      <c r="FBI38" s="992"/>
      <c r="FBJ38" s="992"/>
      <c r="FBK38" s="992"/>
      <c r="FBL38" s="992"/>
      <c r="FBM38" s="1020"/>
      <c r="FBN38" s="992"/>
      <c r="FBO38" s="992"/>
      <c r="FBP38" s="992"/>
      <c r="FBQ38" s="992"/>
      <c r="FBR38" s="992"/>
      <c r="FBS38" s="992"/>
      <c r="FBT38" s="992"/>
      <c r="FBU38" s="1020"/>
      <c r="FBV38" s="992"/>
      <c r="FBW38" s="992"/>
      <c r="FBX38" s="992"/>
      <c r="FBY38" s="992"/>
      <c r="FBZ38" s="992"/>
      <c r="FCA38" s="992"/>
      <c r="FCB38" s="992"/>
      <c r="FCC38" s="1020"/>
      <c r="FCD38" s="992"/>
      <c r="FCE38" s="992"/>
      <c r="FCF38" s="992"/>
      <c r="FCG38" s="992"/>
      <c r="FCH38" s="992"/>
      <c r="FCI38" s="992"/>
      <c r="FCJ38" s="992"/>
      <c r="FCK38" s="1020"/>
      <c r="FCL38" s="992"/>
      <c r="FCM38" s="992"/>
      <c r="FCN38" s="992"/>
      <c r="FCO38" s="992"/>
      <c r="FCP38" s="992"/>
      <c r="FCQ38" s="992"/>
      <c r="FCR38" s="992"/>
      <c r="FCS38" s="1020"/>
      <c r="FCT38" s="992"/>
      <c r="FCU38" s="992"/>
      <c r="FCV38" s="992"/>
      <c r="FCW38" s="992"/>
      <c r="FCX38" s="992"/>
      <c r="FCY38" s="992"/>
      <c r="FCZ38" s="992"/>
      <c r="FDA38" s="1020"/>
      <c r="FDB38" s="992"/>
      <c r="FDC38" s="992"/>
      <c r="FDD38" s="992"/>
      <c r="FDE38" s="992"/>
      <c r="FDF38" s="992"/>
      <c r="FDG38" s="992"/>
      <c r="FDH38" s="992"/>
      <c r="FDI38" s="1020"/>
      <c r="FDJ38" s="992"/>
      <c r="FDK38" s="992"/>
      <c r="FDL38" s="992"/>
      <c r="FDM38" s="992"/>
      <c r="FDN38" s="992"/>
      <c r="FDO38" s="992"/>
      <c r="FDP38" s="992"/>
      <c r="FDQ38" s="1020"/>
      <c r="FDR38" s="992"/>
      <c r="FDS38" s="992"/>
      <c r="FDT38" s="992"/>
      <c r="FDU38" s="992"/>
      <c r="FDV38" s="992"/>
      <c r="FDW38" s="992"/>
      <c r="FDX38" s="992"/>
      <c r="FDY38" s="1020"/>
      <c r="FDZ38" s="992"/>
      <c r="FEA38" s="992"/>
      <c r="FEB38" s="992"/>
      <c r="FEC38" s="992"/>
      <c r="FED38" s="992"/>
      <c r="FEE38" s="992"/>
      <c r="FEF38" s="992"/>
      <c r="FEG38" s="1020"/>
      <c r="FEH38" s="992"/>
      <c r="FEI38" s="992"/>
      <c r="FEJ38" s="992"/>
      <c r="FEK38" s="992"/>
      <c r="FEL38" s="992"/>
      <c r="FEM38" s="992"/>
      <c r="FEN38" s="992"/>
      <c r="FEO38" s="1020"/>
      <c r="FEP38" s="992"/>
      <c r="FEQ38" s="992"/>
      <c r="FER38" s="992"/>
      <c r="FES38" s="992"/>
      <c r="FET38" s="992"/>
      <c r="FEU38" s="992"/>
      <c r="FEV38" s="992"/>
      <c r="FEW38" s="1020"/>
      <c r="FEX38" s="992"/>
      <c r="FEY38" s="992"/>
      <c r="FEZ38" s="992"/>
      <c r="FFA38" s="992"/>
      <c r="FFB38" s="992"/>
      <c r="FFC38" s="992"/>
      <c r="FFD38" s="992"/>
      <c r="FFE38" s="1020"/>
      <c r="FFF38" s="992"/>
      <c r="FFG38" s="992"/>
      <c r="FFH38" s="992"/>
      <c r="FFI38" s="992"/>
      <c r="FFJ38" s="992"/>
      <c r="FFK38" s="992"/>
      <c r="FFL38" s="992"/>
      <c r="FFM38" s="1020"/>
      <c r="FFN38" s="992"/>
      <c r="FFO38" s="992"/>
      <c r="FFP38" s="992"/>
      <c r="FFQ38" s="992"/>
      <c r="FFR38" s="992"/>
      <c r="FFS38" s="992"/>
      <c r="FFT38" s="992"/>
      <c r="FFU38" s="1020"/>
      <c r="FFV38" s="992"/>
      <c r="FFW38" s="992"/>
      <c r="FFX38" s="992"/>
      <c r="FFY38" s="992"/>
      <c r="FFZ38" s="992"/>
      <c r="FGA38" s="992"/>
      <c r="FGB38" s="992"/>
      <c r="FGC38" s="1020"/>
      <c r="FGD38" s="992"/>
      <c r="FGE38" s="992"/>
      <c r="FGF38" s="992"/>
      <c r="FGG38" s="992"/>
      <c r="FGH38" s="992"/>
      <c r="FGI38" s="992"/>
      <c r="FGJ38" s="992"/>
      <c r="FGK38" s="1020"/>
      <c r="FGL38" s="992"/>
      <c r="FGM38" s="992"/>
      <c r="FGN38" s="992"/>
      <c r="FGO38" s="992"/>
      <c r="FGP38" s="992"/>
      <c r="FGQ38" s="992"/>
      <c r="FGR38" s="992"/>
      <c r="FGS38" s="1020"/>
      <c r="FGT38" s="992"/>
      <c r="FGU38" s="992"/>
      <c r="FGV38" s="992"/>
      <c r="FGW38" s="992"/>
      <c r="FGX38" s="992"/>
      <c r="FGY38" s="992"/>
      <c r="FGZ38" s="992"/>
      <c r="FHA38" s="1020"/>
      <c r="FHB38" s="992"/>
      <c r="FHC38" s="992"/>
      <c r="FHD38" s="992"/>
      <c r="FHE38" s="992"/>
      <c r="FHF38" s="992"/>
      <c r="FHG38" s="992"/>
      <c r="FHH38" s="992"/>
      <c r="FHI38" s="1020"/>
      <c r="FHJ38" s="992"/>
      <c r="FHK38" s="992"/>
      <c r="FHL38" s="992"/>
      <c r="FHM38" s="992"/>
      <c r="FHN38" s="992"/>
      <c r="FHO38" s="992"/>
      <c r="FHP38" s="992"/>
      <c r="FHQ38" s="1020"/>
      <c r="FHR38" s="992"/>
      <c r="FHS38" s="992"/>
      <c r="FHT38" s="992"/>
      <c r="FHU38" s="992"/>
      <c r="FHV38" s="992"/>
      <c r="FHW38" s="992"/>
      <c r="FHX38" s="992"/>
      <c r="FHY38" s="1020"/>
      <c r="FHZ38" s="992"/>
      <c r="FIA38" s="992"/>
      <c r="FIB38" s="992"/>
      <c r="FIC38" s="992"/>
      <c r="FID38" s="992"/>
      <c r="FIE38" s="992"/>
      <c r="FIF38" s="992"/>
      <c r="FIG38" s="1020"/>
      <c r="FIH38" s="992"/>
      <c r="FII38" s="992"/>
      <c r="FIJ38" s="992"/>
      <c r="FIK38" s="992"/>
      <c r="FIL38" s="992"/>
      <c r="FIM38" s="992"/>
      <c r="FIN38" s="992"/>
      <c r="FIO38" s="1020"/>
      <c r="FIP38" s="992"/>
      <c r="FIQ38" s="992"/>
      <c r="FIR38" s="992"/>
      <c r="FIS38" s="992"/>
      <c r="FIT38" s="992"/>
      <c r="FIU38" s="992"/>
      <c r="FIV38" s="992"/>
      <c r="FIW38" s="1020"/>
      <c r="FIX38" s="992"/>
      <c r="FIY38" s="992"/>
      <c r="FIZ38" s="992"/>
      <c r="FJA38" s="992"/>
      <c r="FJB38" s="992"/>
      <c r="FJC38" s="992"/>
      <c r="FJD38" s="992"/>
      <c r="FJE38" s="1020"/>
      <c r="FJF38" s="992"/>
      <c r="FJG38" s="992"/>
      <c r="FJH38" s="992"/>
      <c r="FJI38" s="992"/>
      <c r="FJJ38" s="992"/>
      <c r="FJK38" s="992"/>
      <c r="FJL38" s="992"/>
      <c r="FJM38" s="1020"/>
      <c r="FJN38" s="992"/>
      <c r="FJO38" s="992"/>
      <c r="FJP38" s="992"/>
      <c r="FJQ38" s="992"/>
      <c r="FJR38" s="992"/>
      <c r="FJS38" s="992"/>
      <c r="FJT38" s="992"/>
      <c r="FJU38" s="1020"/>
      <c r="FJV38" s="992"/>
      <c r="FJW38" s="992"/>
      <c r="FJX38" s="992"/>
      <c r="FJY38" s="992"/>
      <c r="FJZ38" s="992"/>
      <c r="FKA38" s="992"/>
      <c r="FKB38" s="992"/>
      <c r="FKC38" s="1020"/>
      <c r="FKD38" s="992"/>
      <c r="FKE38" s="992"/>
      <c r="FKF38" s="992"/>
      <c r="FKG38" s="992"/>
      <c r="FKH38" s="992"/>
      <c r="FKI38" s="992"/>
      <c r="FKJ38" s="992"/>
      <c r="FKK38" s="1020"/>
      <c r="FKL38" s="992"/>
      <c r="FKM38" s="992"/>
      <c r="FKN38" s="992"/>
      <c r="FKO38" s="992"/>
      <c r="FKP38" s="992"/>
      <c r="FKQ38" s="992"/>
      <c r="FKR38" s="992"/>
      <c r="FKS38" s="1020"/>
      <c r="FKT38" s="992"/>
      <c r="FKU38" s="992"/>
      <c r="FKV38" s="992"/>
      <c r="FKW38" s="992"/>
      <c r="FKX38" s="992"/>
      <c r="FKY38" s="992"/>
      <c r="FKZ38" s="992"/>
      <c r="FLA38" s="1020"/>
      <c r="FLB38" s="992"/>
      <c r="FLC38" s="992"/>
      <c r="FLD38" s="992"/>
      <c r="FLE38" s="992"/>
      <c r="FLF38" s="992"/>
      <c r="FLG38" s="992"/>
      <c r="FLH38" s="992"/>
      <c r="FLI38" s="1020"/>
      <c r="FLJ38" s="992"/>
      <c r="FLK38" s="992"/>
      <c r="FLL38" s="992"/>
      <c r="FLM38" s="992"/>
      <c r="FLN38" s="992"/>
      <c r="FLO38" s="992"/>
      <c r="FLP38" s="992"/>
      <c r="FLQ38" s="1020"/>
      <c r="FLR38" s="992"/>
      <c r="FLS38" s="992"/>
      <c r="FLT38" s="992"/>
      <c r="FLU38" s="992"/>
      <c r="FLV38" s="992"/>
      <c r="FLW38" s="992"/>
      <c r="FLX38" s="992"/>
      <c r="FLY38" s="1020"/>
      <c r="FLZ38" s="992"/>
      <c r="FMA38" s="992"/>
      <c r="FMB38" s="992"/>
      <c r="FMC38" s="992"/>
      <c r="FMD38" s="992"/>
      <c r="FME38" s="992"/>
      <c r="FMF38" s="992"/>
      <c r="FMG38" s="1020"/>
      <c r="FMH38" s="992"/>
      <c r="FMI38" s="992"/>
      <c r="FMJ38" s="992"/>
      <c r="FMK38" s="992"/>
      <c r="FML38" s="992"/>
      <c r="FMM38" s="992"/>
      <c r="FMN38" s="992"/>
      <c r="FMO38" s="1020"/>
      <c r="FMP38" s="992"/>
      <c r="FMQ38" s="992"/>
      <c r="FMR38" s="992"/>
      <c r="FMS38" s="992"/>
      <c r="FMT38" s="992"/>
      <c r="FMU38" s="992"/>
      <c r="FMV38" s="992"/>
      <c r="FMW38" s="1020"/>
      <c r="FMX38" s="992"/>
      <c r="FMY38" s="992"/>
      <c r="FMZ38" s="992"/>
      <c r="FNA38" s="992"/>
      <c r="FNB38" s="992"/>
      <c r="FNC38" s="992"/>
      <c r="FND38" s="992"/>
      <c r="FNE38" s="1020"/>
      <c r="FNF38" s="992"/>
      <c r="FNG38" s="992"/>
      <c r="FNH38" s="992"/>
      <c r="FNI38" s="992"/>
      <c r="FNJ38" s="992"/>
      <c r="FNK38" s="992"/>
      <c r="FNL38" s="992"/>
      <c r="FNM38" s="1020"/>
      <c r="FNN38" s="992"/>
      <c r="FNO38" s="992"/>
      <c r="FNP38" s="992"/>
      <c r="FNQ38" s="992"/>
      <c r="FNR38" s="992"/>
      <c r="FNS38" s="992"/>
      <c r="FNT38" s="992"/>
      <c r="FNU38" s="1020"/>
      <c r="FNV38" s="992"/>
      <c r="FNW38" s="992"/>
      <c r="FNX38" s="992"/>
      <c r="FNY38" s="992"/>
      <c r="FNZ38" s="992"/>
      <c r="FOA38" s="992"/>
      <c r="FOB38" s="992"/>
      <c r="FOC38" s="1020"/>
      <c r="FOD38" s="992"/>
      <c r="FOE38" s="992"/>
      <c r="FOF38" s="992"/>
      <c r="FOG38" s="992"/>
      <c r="FOH38" s="992"/>
      <c r="FOI38" s="992"/>
      <c r="FOJ38" s="992"/>
      <c r="FOK38" s="1020"/>
      <c r="FOL38" s="992"/>
      <c r="FOM38" s="992"/>
      <c r="FON38" s="992"/>
      <c r="FOO38" s="992"/>
      <c r="FOP38" s="992"/>
      <c r="FOQ38" s="992"/>
      <c r="FOR38" s="992"/>
      <c r="FOS38" s="1020"/>
      <c r="FOT38" s="992"/>
      <c r="FOU38" s="992"/>
      <c r="FOV38" s="992"/>
      <c r="FOW38" s="992"/>
      <c r="FOX38" s="992"/>
      <c r="FOY38" s="992"/>
      <c r="FOZ38" s="992"/>
      <c r="FPA38" s="1020"/>
      <c r="FPB38" s="992"/>
      <c r="FPC38" s="992"/>
      <c r="FPD38" s="992"/>
      <c r="FPE38" s="992"/>
      <c r="FPF38" s="992"/>
      <c r="FPG38" s="992"/>
      <c r="FPH38" s="992"/>
      <c r="FPI38" s="1020"/>
      <c r="FPJ38" s="992"/>
      <c r="FPK38" s="992"/>
      <c r="FPL38" s="992"/>
      <c r="FPM38" s="992"/>
      <c r="FPN38" s="992"/>
      <c r="FPO38" s="992"/>
      <c r="FPP38" s="992"/>
      <c r="FPQ38" s="1020"/>
      <c r="FPR38" s="992"/>
      <c r="FPS38" s="992"/>
      <c r="FPT38" s="992"/>
      <c r="FPU38" s="992"/>
      <c r="FPV38" s="992"/>
      <c r="FPW38" s="992"/>
      <c r="FPX38" s="992"/>
      <c r="FPY38" s="1020"/>
      <c r="FPZ38" s="992"/>
      <c r="FQA38" s="992"/>
      <c r="FQB38" s="992"/>
      <c r="FQC38" s="992"/>
      <c r="FQD38" s="992"/>
      <c r="FQE38" s="992"/>
      <c r="FQF38" s="992"/>
      <c r="FQG38" s="1020"/>
      <c r="FQH38" s="992"/>
      <c r="FQI38" s="992"/>
      <c r="FQJ38" s="992"/>
      <c r="FQK38" s="992"/>
      <c r="FQL38" s="992"/>
      <c r="FQM38" s="992"/>
      <c r="FQN38" s="992"/>
      <c r="FQO38" s="1020"/>
      <c r="FQP38" s="992"/>
      <c r="FQQ38" s="992"/>
      <c r="FQR38" s="992"/>
      <c r="FQS38" s="992"/>
      <c r="FQT38" s="992"/>
      <c r="FQU38" s="992"/>
      <c r="FQV38" s="992"/>
      <c r="FQW38" s="1020"/>
      <c r="FQX38" s="992"/>
      <c r="FQY38" s="992"/>
      <c r="FQZ38" s="992"/>
      <c r="FRA38" s="992"/>
      <c r="FRB38" s="992"/>
      <c r="FRC38" s="992"/>
      <c r="FRD38" s="992"/>
      <c r="FRE38" s="1020"/>
      <c r="FRF38" s="992"/>
      <c r="FRG38" s="992"/>
      <c r="FRH38" s="992"/>
      <c r="FRI38" s="992"/>
      <c r="FRJ38" s="992"/>
      <c r="FRK38" s="992"/>
      <c r="FRL38" s="992"/>
      <c r="FRM38" s="1020"/>
      <c r="FRN38" s="992"/>
      <c r="FRO38" s="992"/>
      <c r="FRP38" s="992"/>
      <c r="FRQ38" s="992"/>
      <c r="FRR38" s="992"/>
      <c r="FRS38" s="992"/>
      <c r="FRT38" s="992"/>
      <c r="FRU38" s="1020"/>
      <c r="FRV38" s="992"/>
      <c r="FRW38" s="992"/>
      <c r="FRX38" s="992"/>
      <c r="FRY38" s="992"/>
      <c r="FRZ38" s="992"/>
      <c r="FSA38" s="992"/>
      <c r="FSB38" s="992"/>
      <c r="FSC38" s="1020"/>
      <c r="FSD38" s="992"/>
      <c r="FSE38" s="992"/>
      <c r="FSF38" s="992"/>
      <c r="FSG38" s="992"/>
      <c r="FSH38" s="992"/>
      <c r="FSI38" s="992"/>
      <c r="FSJ38" s="992"/>
      <c r="FSK38" s="1020"/>
      <c r="FSL38" s="992"/>
      <c r="FSM38" s="992"/>
      <c r="FSN38" s="992"/>
      <c r="FSO38" s="992"/>
      <c r="FSP38" s="992"/>
      <c r="FSQ38" s="992"/>
      <c r="FSR38" s="992"/>
      <c r="FSS38" s="1020"/>
      <c r="FST38" s="992"/>
      <c r="FSU38" s="992"/>
      <c r="FSV38" s="992"/>
      <c r="FSW38" s="992"/>
      <c r="FSX38" s="992"/>
      <c r="FSY38" s="992"/>
      <c r="FSZ38" s="992"/>
      <c r="FTA38" s="1020"/>
      <c r="FTB38" s="992"/>
      <c r="FTC38" s="992"/>
      <c r="FTD38" s="992"/>
      <c r="FTE38" s="992"/>
      <c r="FTF38" s="992"/>
      <c r="FTG38" s="992"/>
      <c r="FTH38" s="992"/>
      <c r="FTI38" s="1020"/>
      <c r="FTJ38" s="992"/>
      <c r="FTK38" s="992"/>
      <c r="FTL38" s="992"/>
      <c r="FTM38" s="992"/>
      <c r="FTN38" s="992"/>
      <c r="FTO38" s="992"/>
      <c r="FTP38" s="992"/>
      <c r="FTQ38" s="1020"/>
      <c r="FTR38" s="992"/>
      <c r="FTS38" s="992"/>
      <c r="FTT38" s="992"/>
      <c r="FTU38" s="992"/>
      <c r="FTV38" s="992"/>
      <c r="FTW38" s="992"/>
      <c r="FTX38" s="992"/>
      <c r="FTY38" s="1020"/>
      <c r="FTZ38" s="992"/>
      <c r="FUA38" s="992"/>
      <c r="FUB38" s="992"/>
      <c r="FUC38" s="992"/>
      <c r="FUD38" s="992"/>
      <c r="FUE38" s="992"/>
      <c r="FUF38" s="992"/>
      <c r="FUG38" s="1020"/>
      <c r="FUH38" s="992"/>
      <c r="FUI38" s="992"/>
      <c r="FUJ38" s="992"/>
      <c r="FUK38" s="992"/>
      <c r="FUL38" s="992"/>
      <c r="FUM38" s="992"/>
      <c r="FUN38" s="992"/>
      <c r="FUO38" s="1020"/>
      <c r="FUP38" s="992"/>
      <c r="FUQ38" s="992"/>
      <c r="FUR38" s="992"/>
      <c r="FUS38" s="992"/>
      <c r="FUT38" s="992"/>
      <c r="FUU38" s="992"/>
      <c r="FUV38" s="992"/>
      <c r="FUW38" s="1020"/>
      <c r="FUX38" s="992"/>
      <c r="FUY38" s="992"/>
      <c r="FUZ38" s="992"/>
      <c r="FVA38" s="992"/>
      <c r="FVB38" s="992"/>
      <c r="FVC38" s="992"/>
      <c r="FVD38" s="992"/>
      <c r="FVE38" s="1020"/>
      <c r="FVF38" s="992"/>
      <c r="FVG38" s="992"/>
      <c r="FVH38" s="992"/>
      <c r="FVI38" s="992"/>
      <c r="FVJ38" s="992"/>
      <c r="FVK38" s="992"/>
      <c r="FVL38" s="992"/>
      <c r="FVM38" s="1020"/>
      <c r="FVN38" s="992"/>
      <c r="FVO38" s="992"/>
      <c r="FVP38" s="992"/>
      <c r="FVQ38" s="992"/>
      <c r="FVR38" s="992"/>
      <c r="FVS38" s="992"/>
      <c r="FVT38" s="992"/>
      <c r="FVU38" s="1020"/>
      <c r="FVV38" s="992"/>
      <c r="FVW38" s="992"/>
      <c r="FVX38" s="992"/>
      <c r="FVY38" s="992"/>
      <c r="FVZ38" s="992"/>
      <c r="FWA38" s="992"/>
      <c r="FWB38" s="992"/>
      <c r="FWC38" s="1020"/>
      <c r="FWD38" s="992"/>
      <c r="FWE38" s="992"/>
      <c r="FWF38" s="992"/>
      <c r="FWG38" s="992"/>
      <c r="FWH38" s="992"/>
      <c r="FWI38" s="992"/>
      <c r="FWJ38" s="992"/>
      <c r="FWK38" s="1020"/>
      <c r="FWL38" s="992"/>
      <c r="FWM38" s="992"/>
      <c r="FWN38" s="992"/>
      <c r="FWO38" s="992"/>
      <c r="FWP38" s="992"/>
      <c r="FWQ38" s="992"/>
      <c r="FWR38" s="992"/>
      <c r="FWS38" s="1020"/>
      <c r="FWT38" s="992"/>
      <c r="FWU38" s="992"/>
      <c r="FWV38" s="992"/>
      <c r="FWW38" s="992"/>
      <c r="FWX38" s="992"/>
      <c r="FWY38" s="992"/>
      <c r="FWZ38" s="992"/>
      <c r="FXA38" s="1020"/>
      <c r="FXB38" s="992"/>
      <c r="FXC38" s="992"/>
      <c r="FXD38" s="992"/>
      <c r="FXE38" s="992"/>
      <c r="FXF38" s="992"/>
      <c r="FXG38" s="992"/>
      <c r="FXH38" s="992"/>
      <c r="FXI38" s="1020"/>
      <c r="FXJ38" s="992"/>
      <c r="FXK38" s="992"/>
      <c r="FXL38" s="992"/>
      <c r="FXM38" s="992"/>
      <c r="FXN38" s="992"/>
      <c r="FXO38" s="992"/>
      <c r="FXP38" s="992"/>
      <c r="FXQ38" s="1020"/>
      <c r="FXR38" s="992"/>
      <c r="FXS38" s="992"/>
      <c r="FXT38" s="992"/>
      <c r="FXU38" s="992"/>
      <c r="FXV38" s="992"/>
      <c r="FXW38" s="992"/>
      <c r="FXX38" s="992"/>
      <c r="FXY38" s="1020"/>
      <c r="FXZ38" s="992"/>
      <c r="FYA38" s="992"/>
      <c r="FYB38" s="992"/>
      <c r="FYC38" s="992"/>
      <c r="FYD38" s="992"/>
      <c r="FYE38" s="992"/>
      <c r="FYF38" s="992"/>
      <c r="FYG38" s="1020"/>
      <c r="FYH38" s="992"/>
      <c r="FYI38" s="992"/>
      <c r="FYJ38" s="992"/>
      <c r="FYK38" s="992"/>
      <c r="FYL38" s="992"/>
      <c r="FYM38" s="992"/>
      <c r="FYN38" s="992"/>
      <c r="FYO38" s="1020"/>
      <c r="FYP38" s="992"/>
      <c r="FYQ38" s="992"/>
      <c r="FYR38" s="992"/>
      <c r="FYS38" s="992"/>
      <c r="FYT38" s="992"/>
      <c r="FYU38" s="992"/>
      <c r="FYV38" s="992"/>
      <c r="FYW38" s="1020"/>
      <c r="FYX38" s="992"/>
      <c r="FYY38" s="992"/>
      <c r="FYZ38" s="992"/>
      <c r="FZA38" s="992"/>
      <c r="FZB38" s="992"/>
      <c r="FZC38" s="992"/>
      <c r="FZD38" s="992"/>
      <c r="FZE38" s="1020"/>
      <c r="FZF38" s="992"/>
      <c r="FZG38" s="992"/>
      <c r="FZH38" s="992"/>
      <c r="FZI38" s="992"/>
      <c r="FZJ38" s="992"/>
      <c r="FZK38" s="992"/>
      <c r="FZL38" s="992"/>
      <c r="FZM38" s="1020"/>
      <c r="FZN38" s="992"/>
      <c r="FZO38" s="992"/>
      <c r="FZP38" s="992"/>
      <c r="FZQ38" s="992"/>
      <c r="FZR38" s="992"/>
      <c r="FZS38" s="992"/>
      <c r="FZT38" s="992"/>
      <c r="FZU38" s="1020"/>
      <c r="FZV38" s="992"/>
      <c r="FZW38" s="992"/>
      <c r="FZX38" s="992"/>
      <c r="FZY38" s="992"/>
      <c r="FZZ38" s="992"/>
      <c r="GAA38" s="992"/>
      <c r="GAB38" s="992"/>
      <c r="GAC38" s="1020"/>
      <c r="GAD38" s="992"/>
      <c r="GAE38" s="992"/>
      <c r="GAF38" s="992"/>
      <c r="GAG38" s="992"/>
      <c r="GAH38" s="992"/>
      <c r="GAI38" s="992"/>
      <c r="GAJ38" s="992"/>
      <c r="GAK38" s="1020"/>
      <c r="GAL38" s="992"/>
      <c r="GAM38" s="992"/>
      <c r="GAN38" s="992"/>
      <c r="GAO38" s="992"/>
      <c r="GAP38" s="992"/>
      <c r="GAQ38" s="992"/>
      <c r="GAR38" s="992"/>
      <c r="GAS38" s="1020"/>
      <c r="GAT38" s="992"/>
      <c r="GAU38" s="992"/>
      <c r="GAV38" s="992"/>
      <c r="GAW38" s="992"/>
      <c r="GAX38" s="992"/>
      <c r="GAY38" s="992"/>
      <c r="GAZ38" s="992"/>
      <c r="GBA38" s="1020"/>
      <c r="GBB38" s="992"/>
      <c r="GBC38" s="992"/>
      <c r="GBD38" s="992"/>
      <c r="GBE38" s="992"/>
      <c r="GBF38" s="992"/>
      <c r="GBG38" s="992"/>
      <c r="GBH38" s="992"/>
      <c r="GBI38" s="1020"/>
      <c r="GBJ38" s="992"/>
      <c r="GBK38" s="992"/>
      <c r="GBL38" s="992"/>
      <c r="GBM38" s="992"/>
      <c r="GBN38" s="992"/>
      <c r="GBO38" s="992"/>
      <c r="GBP38" s="992"/>
      <c r="GBQ38" s="1020"/>
      <c r="GBR38" s="992"/>
      <c r="GBS38" s="992"/>
      <c r="GBT38" s="992"/>
      <c r="GBU38" s="992"/>
      <c r="GBV38" s="992"/>
      <c r="GBW38" s="992"/>
      <c r="GBX38" s="992"/>
      <c r="GBY38" s="1020"/>
      <c r="GBZ38" s="992"/>
      <c r="GCA38" s="992"/>
      <c r="GCB38" s="992"/>
      <c r="GCC38" s="992"/>
      <c r="GCD38" s="992"/>
      <c r="GCE38" s="992"/>
      <c r="GCF38" s="992"/>
      <c r="GCG38" s="1020"/>
      <c r="GCH38" s="992"/>
      <c r="GCI38" s="992"/>
      <c r="GCJ38" s="992"/>
      <c r="GCK38" s="992"/>
      <c r="GCL38" s="992"/>
      <c r="GCM38" s="992"/>
      <c r="GCN38" s="992"/>
      <c r="GCO38" s="1020"/>
      <c r="GCP38" s="992"/>
      <c r="GCQ38" s="992"/>
      <c r="GCR38" s="992"/>
      <c r="GCS38" s="992"/>
      <c r="GCT38" s="992"/>
      <c r="GCU38" s="992"/>
      <c r="GCV38" s="992"/>
      <c r="GCW38" s="1020"/>
      <c r="GCX38" s="992"/>
      <c r="GCY38" s="992"/>
      <c r="GCZ38" s="992"/>
      <c r="GDA38" s="992"/>
      <c r="GDB38" s="992"/>
      <c r="GDC38" s="992"/>
      <c r="GDD38" s="992"/>
      <c r="GDE38" s="1020"/>
      <c r="GDF38" s="992"/>
      <c r="GDG38" s="992"/>
      <c r="GDH38" s="992"/>
      <c r="GDI38" s="992"/>
      <c r="GDJ38" s="992"/>
      <c r="GDK38" s="992"/>
      <c r="GDL38" s="992"/>
      <c r="GDM38" s="1020"/>
      <c r="GDN38" s="992"/>
      <c r="GDO38" s="992"/>
      <c r="GDP38" s="992"/>
      <c r="GDQ38" s="992"/>
      <c r="GDR38" s="992"/>
      <c r="GDS38" s="992"/>
      <c r="GDT38" s="992"/>
      <c r="GDU38" s="1020"/>
      <c r="GDV38" s="992"/>
      <c r="GDW38" s="992"/>
      <c r="GDX38" s="992"/>
      <c r="GDY38" s="992"/>
      <c r="GDZ38" s="992"/>
      <c r="GEA38" s="992"/>
      <c r="GEB38" s="992"/>
      <c r="GEC38" s="1020"/>
      <c r="GED38" s="992"/>
      <c r="GEE38" s="992"/>
      <c r="GEF38" s="992"/>
      <c r="GEG38" s="992"/>
      <c r="GEH38" s="992"/>
      <c r="GEI38" s="992"/>
      <c r="GEJ38" s="992"/>
      <c r="GEK38" s="1020"/>
      <c r="GEL38" s="992"/>
      <c r="GEM38" s="992"/>
      <c r="GEN38" s="992"/>
      <c r="GEO38" s="992"/>
      <c r="GEP38" s="992"/>
      <c r="GEQ38" s="992"/>
      <c r="GER38" s="992"/>
      <c r="GES38" s="1020"/>
      <c r="GET38" s="992"/>
      <c r="GEU38" s="992"/>
      <c r="GEV38" s="992"/>
      <c r="GEW38" s="992"/>
      <c r="GEX38" s="992"/>
      <c r="GEY38" s="992"/>
      <c r="GEZ38" s="992"/>
      <c r="GFA38" s="1020"/>
      <c r="GFB38" s="992"/>
      <c r="GFC38" s="992"/>
      <c r="GFD38" s="992"/>
      <c r="GFE38" s="992"/>
      <c r="GFF38" s="992"/>
      <c r="GFG38" s="992"/>
      <c r="GFH38" s="992"/>
      <c r="GFI38" s="1020"/>
      <c r="GFJ38" s="992"/>
      <c r="GFK38" s="992"/>
      <c r="GFL38" s="992"/>
      <c r="GFM38" s="992"/>
      <c r="GFN38" s="992"/>
      <c r="GFO38" s="992"/>
      <c r="GFP38" s="992"/>
      <c r="GFQ38" s="1020"/>
      <c r="GFR38" s="992"/>
      <c r="GFS38" s="992"/>
      <c r="GFT38" s="992"/>
      <c r="GFU38" s="992"/>
      <c r="GFV38" s="992"/>
      <c r="GFW38" s="992"/>
      <c r="GFX38" s="992"/>
      <c r="GFY38" s="1020"/>
      <c r="GFZ38" s="992"/>
      <c r="GGA38" s="992"/>
      <c r="GGB38" s="992"/>
      <c r="GGC38" s="992"/>
      <c r="GGD38" s="992"/>
      <c r="GGE38" s="992"/>
      <c r="GGF38" s="992"/>
      <c r="GGG38" s="1020"/>
      <c r="GGH38" s="992"/>
      <c r="GGI38" s="992"/>
      <c r="GGJ38" s="992"/>
      <c r="GGK38" s="992"/>
      <c r="GGL38" s="992"/>
      <c r="GGM38" s="992"/>
      <c r="GGN38" s="992"/>
      <c r="GGO38" s="1020"/>
      <c r="GGP38" s="992"/>
      <c r="GGQ38" s="992"/>
      <c r="GGR38" s="992"/>
      <c r="GGS38" s="992"/>
      <c r="GGT38" s="992"/>
      <c r="GGU38" s="992"/>
      <c r="GGV38" s="992"/>
      <c r="GGW38" s="1020"/>
      <c r="GGX38" s="992"/>
      <c r="GGY38" s="992"/>
      <c r="GGZ38" s="992"/>
      <c r="GHA38" s="992"/>
      <c r="GHB38" s="992"/>
      <c r="GHC38" s="992"/>
      <c r="GHD38" s="992"/>
      <c r="GHE38" s="1020"/>
      <c r="GHF38" s="992"/>
      <c r="GHG38" s="992"/>
      <c r="GHH38" s="992"/>
      <c r="GHI38" s="992"/>
      <c r="GHJ38" s="992"/>
      <c r="GHK38" s="992"/>
      <c r="GHL38" s="992"/>
      <c r="GHM38" s="1020"/>
      <c r="GHN38" s="992"/>
      <c r="GHO38" s="992"/>
      <c r="GHP38" s="992"/>
      <c r="GHQ38" s="992"/>
      <c r="GHR38" s="992"/>
      <c r="GHS38" s="992"/>
      <c r="GHT38" s="992"/>
      <c r="GHU38" s="1020"/>
      <c r="GHV38" s="992"/>
      <c r="GHW38" s="992"/>
      <c r="GHX38" s="992"/>
      <c r="GHY38" s="992"/>
      <c r="GHZ38" s="992"/>
      <c r="GIA38" s="992"/>
      <c r="GIB38" s="992"/>
      <c r="GIC38" s="1020"/>
      <c r="GID38" s="992"/>
      <c r="GIE38" s="992"/>
      <c r="GIF38" s="992"/>
      <c r="GIG38" s="992"/>
      <c r="GIH38" s="992"/>
      <c r="GII38" s="992"/>
      <c r="GIJ38" s="992"/>
      <c r="GIK38" s="1020"/>
      <c r="GIL38" s="992"/>
      <c r="GIM38" s="992"/>
      <c r="GIN38" s="992"/>
      <c r="GIO38" s="992"/>
      <c r="GIP38" s="992"/>
      <c r="GIQ38" s="992"/>
      <c r="GIR38" s="992"/>
      <c r="GIS38" s="1020"/>
      <c r="GIT38" s="992"/>
      <c r="GIU38" s="992"/>
      <c r="GIV38" s="992"/>
      <c r="GIW38" s="992"/>
      <c r="GIX38" s="992"/>
      <c r="GIY38" s="992"/>
      <c r="GIZ38" s="992"/>
      <c r="GJA38" s="1020"/>
      <c r="GJB38" s="992"/>
      <c r="GJC38" s="992"/>
      <c r="GJD38" s="992"/>
      <c r="GJE38" s="992"/>
      <c r="GJF38" s="992"/>
      <c r="GJG38" s="992"/>
      <c r="GJH38" s="992"/>
      <c r="GJI38" s="1020"/>
      <c r="GJJ38" s="992"/>
      <c r="GJK38" s="992"/>
      <c r="GJL38" s="992"/>
      <c r="GJM38" s="992"/>
      <c r="GJN38" s="992"/>
      <c r="GJO38" s="992"/>
      <c r="GJP38" s="992"/>
      <c r="GJQ38" s="1020"/>
      <c r="GJR38" s="992"/>
      <c r="GJS38" s="992"/>
      <c r="GJT38" s="992"/>
      <c r="GJU38" s="992"/>
      <c r="GJV38" s="992"/>
      <c r="GJW38" s="992"/>
      <c r="GJX38" s="992"/>
      <c r="GJY38" s="1020"/>
      <c r="GJZ38" s="992"/>
      <c r="GKA38" s="992"/>
      <c r="GKB38" s="992"/>
      <c r="GKC38" s="992"/>
      <c r="GKD38" s="992"/>
      <c r="GKE38" s="992"/>
      <c r="GKF38" s="992"/>
      <c r="GKG38" s="1020"/>
      <c r="GKH38" s="992"/>
      <c r="GKI38" s="992"/>
      <c r="GKJ38" s="992"/>
      <c r="GKK38" s="992"/>
      <c r="GKL38" s="992"/>
      <c r="GKM38" s="992"/>
      <c r="GKN38" s="992"/>
      <c r="GKO38" s="1020"/>
      <c r="GKP38" s="992"/>
      <c r="GKQ38" s="992"/>
      <c r="GKR38" s="992"/>
      <c r="GKS38" s="992"/>
      <c r="GKT38" s="992"/>
      <c r="GKU38" s="992"/>
      <c r="GKV38" s="992"/>
      <c r="GKW38" s="1020"/>
      <c r="GKX38" s="992"/>
      <c r="GKY38" s="992"/>
      <c r="GKZ38" s="992"/>
      <c r="GLA38" s="992"/>
      <c r="GLB38" s="992"/>
      <c r="GLC38" s="992"/>
      <c r="GLD38" s="992"/>
      <c r="GLE38" s="1020"/>
      <c r="GLF38" s="992"/>
      <c r="GLG38" s="992"/>
      <c r="GLH38" s="992"/>
      <c r="GLI38" s="992"/>
      <c r="GLJ38" s="992"/>
      <c r="GLK38" s="992"/>
      <c r="GLL38" s="992"/>
      <c r="GLM38" s="1020"/>
      <c r="GLN38" s="992"/>
      <c r="GLO38" s="992"/>
      <c r="GLP38" s="992"/>
      <c r="GLQ38" s="992"/>
      <c r="GLR38" s="992"/>
      <c r="GLS38" s="992"/>
      <c r="GLT38" s="992"/>
      <c r="GLU38" s="1020"/>
      <c r="GLV38" s="992"/>
      <c r="GLW38" s="992"/>
      <c r="GLX38" s="992"/>
      <c r="GLY38" s="992"/>
      <c r="GLZ38" s="992"/>
      <c r="GMA38" s="992"/>
      <c r="GMB38" s="992"/>
      <c r="GMC38" s="1020"/>
      <c r="GMD38" s="992"/>
      <c r="GME38" s="992"/>
      <c r="GMF38" s="992"/>
      <c r="GMG38" s="992"/>
      <c r="GMH38" s="992"/>
      <c r="GMI38" s="992"/>
      <c r="GMJ38" s="992"/>
      <c r="GMK38" s="1020"/>
      <c r="GML38" s="992"/>
      <c r="GMM38" s="992"/>
      <c r="GMN38" s="992"/>
      <c r="GMO38" s="992"/>
      <c r="GMP38" s="992"/>
      <c r="GMQ38" s="992"/>
      <c r="GMR38" s="992"/>
      <c r="GMS38" s="1020"/>
      <c r="GMT38" s="992"/>
      <c r="GMU38" s="992"/>
      <c r="GMV38" s="992"/>
      <c r="GMW38" s="992"/>
      <c r="GMX38" s="992"/>
      <c r="GMY38" s="992"/>
      <c r="GMZ38" s="992"/>
      <c r="GNA38" s="1020"/>
      <c r="GNB38" s="992"/>
      <c r="GNC38" s="992"/>
      <c r="GND38" s="992"/>
      <c r="GNE38" s="992"/>
      <c r="GNF38" s="992"/>
      <c r="GNG38" s="992"/>
      <c r="GNH38" s="992"/>
      <c r="GNI38" s="1020"/>
      <c r="GNJ38" s="992"/>
      <c r="GNK38" s="992"/>
      <c r="GNL38" s="992"/>
      <c r="GNM38" s="992"/>
      <c r="GNN38" s="992"/>
      <c r="GNO38" s="992"/>
      <c r="GNP38" s="992"/>
      <c r="GNQ38" s="1020"/>
      <c r="GNR38" s="992"/>
      <c r="GNS38" s="992"/>
      <c r="GNT38" s="992"/>
      <c r="GNU38" s="992"/>
      <c r="GNV38" s="992"/>
      <c r="GNW38" s="992"/>
      <c r="GNX38" s="992"/>
      <c r="GNY38" s="1020"/>
      <c r="GNZ38" s="992"/>
      <c r="GOA38" s="992"/>
      <c r="GOB38" s="992"/>
      <c r="GOC38" s="992"/>
      <c r="GOD38" s="992"/>
      <c r="GOE38" s="992"/>
      <c r="GOF38" s="992"/>
      <c r="GOG38" s="1020"/>
      <c r="GOH38" s="992"/>
      <c r="GOI38" s="992"/>
      <c r="GOJ38" s="992"/>
      <c r="GOK38" s="992"/>
      <c r="GOL38" s="992"/>
      <c r="GOM38" s="992"/>
      <c r="GON38" s="992"/>
      <c r="GOO38" s="1020"/>
      <c r="GOP38" s="992"/>
      <c r="GOQ38" s="992"/>
      <c r="GOR38" s="992"/>
      <c r="GOS38" s="992"/>
      <c r="GOT38" s="992"/>
      <c r="GOU38" s="992"/>
      <c r="GOV38" s="992"/>
      <c r="GOW38" s="1020"/>
      <c r="GOX38" s="992"/>
      <c r="GOY38" s="992"/>
      <c r="GOZ38" s="992"/>
      <c r="GPA38" s="992"/>
      <c r="GPB38" s="992"/>
      <c r="GPC38" s="992"/>
      <c r="GPD38" s="992"/>
      <c r="GPE38" s="1020"/>
      <c r="GPF38" s="992"/>
      <c r="GPG38" s="992"/>
      <c r="GPH38" s="992"/>
      <c r="GPI38" s="992"/>
      <c r="GPJ38" s="992"/>
      <c r="GPK38" s="992"/>
      <c r="GPL38" s="992"/>
      <c r="GPM38" s="1020"/>
      <c r="GPN38" s="992"/>
      <c r="GPO38" s="992"/>
      <c r="GPP38" s="992"/>
      <c r="GPQ38" s="992"/>
      <c r="GPR38" s="992"/>
      <c r="GPS38" s="992"/>
      <c r="GPT38" s="992"/>
      <c r="GPU38" s="1020"/>
      <c r="GPV38" s="992"/>
      <c r="GPW38" s="992"/>
      <c r="GPX38" s="992"/>
      <c r="GPY38" s="992"/>
      <c r="GPZ38" s="992"/>
      <c r="GQA38" s="992"/>
      <c r="GQB38" s="992"/>
      <c r="GQC38" s="1020"/>
      <c r="GQD38" s="992"/>
      <c r="GQE38" s="992"/>
      <c r="GQF38" s="992"/>
      <c r="GQG38" s="992"/>
      <c r="GQH38" s="992"/>
      <c r="GQI38" s="992"/>
      <c r="GQJ38" s="992"/>
      <c r="GQK38" s="1020"/>
      <c r="GQL38" s="992"/>
      <c r="GQM38" s="992"/>
      <c r="GQN38" s="992"/>
      <c r="GQO38" s="992"/>
      <c r="GQP38" s="992"/>
      <c r="GQQ38" s="992"/>
      <c r="GQR38" s="992"/>
      <c r="GQS38" s="1020"/>
      <c r="GQT38" s="992"/>
      <c r="GQU38" s="992"/>
      <c r="GQV38" s="992"/>
      <c r="GQW38" s="992"/>
      <c r="GQX38" s="992"/>
      <c r="GQY38" s="992"/>
      <c r="GQZ38" s="992"/>
      <c r="GRA38" s="1020"/>
      <c r="GRB38" s="992"/>
      <c r="GRC38" s="992"/>
      <c r="GRD38" s="992"/>
      <c r="GRE38" s="992"/>
      <c r="GRF38" s="992"/>
      <c r="GRG38" s="992"/>
      <c r="GRH38" s="992"/>
      <c r="GRI38" s="1020"/>
      <c r="GRJ38" s="992"/>
      <c r="GRK38" s="992"/>
      <c r="GRL38" s="992"/>
      <c r="GRM38" s="992"/>
      <c r="GRN38" s="992"/>
      <c r="GRO38" s="992"/>
      <c r="GRP38" s="992"/>
      <c r="GRQ38" s="1020"/>
      <c r="GRR38" s="992"/>
      <c r="GRS38" s="992"/>
      <c r="GRT38" s="992"/>
      <c r="GRU38" s="992"/>
      <c r="GRV38" s="992"/>
      <c r="GRW38" s="992"/>
      <c r="GRX38" s="992"/>
      <c r="GRY38" s="1020"/>
      <c r="GRZ38" s="992"/>
      <c r="GSA38" s="992"/>
      <c r="GSB38" s="992"/>
      <c r="GSC38" s="992"/>
      <c r="GSD38" s="992"/>
      <c r="GSE38" s="992"/>
      <c r="GSF38" s="992"/>
      <c r="GSG38" s="1020"/>
      <c r="GSH38" s="992"/>
      <c r="GSI38" s="992"/>
      <c r="GSJ38" s="992"/>
      <c r="GSK38" s="992"/>
      <c r="GSL38" s="992"/>
      <c r="GSM38" s="992"/>
      <c r="GSN38" s="992"/>
      <c r="GSO38" s="1020"/>
      <c r="GSP38" s="992"/>
      <c r="GSQ38" s="992"/>
      <c r="GSR38" s="992"/>
      <c r="GSS38" s="992"/>
      <c r="GST38" s="992"/>
      <c r="GSU38" s="992"/>
      <c r="GSV38" s="992"/>
      <c r="GSW38" s="1020"/>
      <c r="GSX38" s="992"/>
      <c r="GSY38" s="992"/>
      <c r="GSZ38" s="992"/>
      <c r="GTA38" s="992"/>
      <c r="GTB38" s="992"/>
      <c r="GTC38" s="992"/>
      <c r="GTD38" s="992"/>
      <c r="GTE38" s="1020"/>
      <c r="GTF38" s="992"/>
      <c r="GTG38" s="992"/>
      <c r="GTH38" s="992"/>
      <c r="GTI38" s="992"/>
      <c r="GTJ38" s="992"/>
      <c r="GTK38" s="992"/>
      <c r="GTL38" s="992"/>
      <c r="GTM38" s="1020"/>
      <c r="GTN38" s="992"/>
      <c r="GTO38" s="992"/>
      <c r="GTP38" s="992"/>
      <c r="GTQ38" s="992"/>
      <c r="GTR38" s="992"/>
      <c r="GTS38" s="992"/>
      <c r="GTT38" s="992"/>
      <c r="GTU38" s="1020"/>
      <c r="GTV38" s="992"/>
      <c r="GTW38" s="992"/>
      <c r="GTX38" s="992"/>
      <c r="GTY38" s="992"/>
      <c r="GTZ38" s="992"/>
      <c r="GUA38" s="992"/>
      <c r="GUB38" s="992"/>
      <c r="GUC38" s="1020"/>
      <c r="GUD38" s="992"/>
      <c r="GUE38" s="992"/>
      <c r="GUF38" s="992"/>
      <c r="GUG38" s="992"/>
      <c r="GUH38" s="992"/>
      <c r="GUI38" s="992"/>
      <c r="GUJ38" s="992"/>
      <c r="GUK38" s="1020"/>
      <c r="GUL38" s="992"/>
      <c r="GUM38" s="992"/>
      <c r="GUN38" s="992"/>
      <c r="GUO38" s="992"/>
      <c r="GUP38" s="992"/>
      <c r="GUQ38" s="992"/>
      <c r="GUR38" s="992"/>
      <c r="GUS38" s="1020"/>
      <c r="GUT38" s="992"/>
      <c r="GUU38" s="992"/>
      <c r="GUV38" s="992"/>
      <c r="GUW38" s="992"/>
      <c r="GUX38" s="992"/>
      <c r="GUY38" s="992"/>
      <c r="GUZ38" s="992"/>
      <c r="GVA38" s="1020"/>
      <c r="GVB38" s="992"/>
      <c r="GVC38" s="992"/>
      <c r="GVD38" s="992"/>
      <c r="GVE38" s="992"/>
      <c r="GVF38" s="992"/>
      <c r="GVG38" s="992"/>
      <c r="GVH38" s="992"/>
      <c r="GVI38" s="1020"/>
      <c r="GVJ38" s="992"/>
      <c r="GVK38" s="992"/>
      <c r="GVL38" s="992"/>
      <c r="GVM38" s="992"/>
      <c r="GVN38" s="992"/>
      <c r="GVO38" s="992"/>
      <c r="GVP38" s="992"/>
      <c r="GVQ38" s="1020"/>
      <c r="GVR38" s="992"/>
      <c r="GVS38" s="992"/>
      <c r="GVT38" s="992"/>
      <c r="GVU38" s="992"/>
      <c r="GVV38" s="992"/>
      <c r="GVW38" s="992"/>
      <c r="GVX38" s="992"/>
      <c r="GVY38" s="1020"/>
      <c r="GVZ38" s="992"/>
      <c r="GWA38" s="992"/>
      <c r="GWB38" s="992"/>
      <c r="GWC38" s="992"/>
      <c r="GWD38" s="992"/>
      <c r="GWE38" s="992"/>
      <c r="GWF38" s="992"/>
      <c r="GWG38" s="1020"/>
      <c r="GWH38" s="992"/>
      <c r="GWI38" s="992"/>
      <c r="GWJ38" s="992"/>
      <c r="GWK38" s="992"/>
      <c r="GWL38" s="992"/>
      <c r="GWM38" s="992"/>
      <c r="GWN38" s="992"/>
      <c r="GWO38" s="1020"/>
      <c r="GWP38" s="992"/>
      <c r="GWQ38" s="992"/>
      <c r="GWR38" s="992"/>
      <c r="GWS38" s="992"/>
      <c r="GWT38" s="992"/>
      <c r="GWU38" s="992"/>
      <c r="GWV38" s="992"/>
      <c r="GWW38" s="1020"/>
      <c r="GWX38" s="992"/>
      <c r="GWY38" s="992"/>
      <c r="GWZ38" s="992"/>
      <c r="GXA38" s="992"/>
      <c r="GXB38" s="992"/>
      <c r="GXC38" s="992"/>
      <c r="GXD38" s="992"/>
      <c r="GXE38" s="1020"/>
      <c r="GXF38" s="992"/>
      <c r="GXG38" s="992"/>
      <c r="GXH38" s="992"/>
      <c r="GXI38" s="992"/>
      <c r="GXJ38" s="992"/>
      <c r="GXK38" s="992"/>
      <c r="GXL38" s="992"/>
      <c r="GXM38" s="1020"/>
      <c r="GXN38" s="992"/>
      <c r="GXO38" s="992"/>
      <c r="GXP38" s="992"/>
      <c r="GXQ38" s="992"/>
      <c r="GXR38" s="992"/>
      <c r="GXS38" s="992"/>
      <c r="GXT38" s="992"/>
      <c r="GXU38" s="1020"/>
      <c r="GXV38" s="992"/>
      <c r="GXW38" s="992"/>
      <c r="GXX38" s="992"/>
      <c r="GXY38" s="992"/>
      <c r="GXZ38" s="992"/>
      <c r="GYA38" s="992"/>
      <c r="GYB38" s="992"/>
      <c r="GYC38" s="1020"/>
      <c r="GYD38" s="992"/>
      <c r="GYE38" s="992"/>
      <c r="GYF38" s="992"/>
      <c r="GYG38" s="992"/>
      <c r="GYH38" s="992"/>
      <c r="GYI38" s="992"/>
      <c r="GYJ38" s="992"/>
      <c r="GYK38" s="1020"/>
      <c r="GYL38" s="992"/>
      <c r="GYM38" s="992"/>
      <c r="GYN38" s="992"/>
      <c r="GYO38" s="992"/>
      <c r="GYP38" s="992"/>
      <c r="GYQ38" s="992"/>
      <c r="GYR38" s="992"/>
      <c r="GYS38" s="1020"/>
      <c r="GYT38" s="992"/>
      <c r="GYU38" s="992"/>
      <c r="GYV38" s="992"/>
      <c r="GYW38" s="992"/>
      <c r="GYX38" s="992"/>
      <c r="GYY38" s="992"/>
      <c r="GYZ38" s="992"/>
      <c r="GZA38" s="1020"/>
      <c r="GZB38" s="992"/>
      <c r="GZC38" s="992"/>
      <c r="GZD38" s="992"/>
      <c r="GZE38" s="992"/>
      <c r="GZF38" s="992"/>
      <c r="GZG38" s="992"/>
      <c r="GZH38" s="992"/>
      <c r="GZI38" s="1020"/>
      <c r="GZJ38" s="992"/>
      <c r="GZK38" s="992"/>
      <c r="GZL38" s="992"/>
      <c r="GZM38" s="992"/>
      <c r="GZN38" s="992"/>
      <c r="GZO38" s="992"/>
      <c r="GZP38" s="992"/>
      <c r="GZQ38" s="1020"/>
      <c r="GZR38" s="992"/>
      <c r="GZS38" s="992"/>
      <c r="GZT38" s="992"/>
      <c r="GZU38" s="992"/>
      <c r="GZV38" s="992"/>
      <c r="GZW38" s="992"/>
      <c r="GZX38" s="992"/>
      <c r="GZY38" s="1020"/>
      <c r="GZZ38" s="992"/>
      <c r="HAA38" s="992"/>
      <c r="HAB38" s="992"/>
      <c r="HAC38" s="992"/>
      <c r="HAD38" s="992"/>
      <c r="HAE38" s="992"/>
      <c r="HAF38" s="992"/>
      <c r="HAG38" s="1020"/>
      <c r="HAH38" s="992"/>
      <c r="HAI38" s="992"/>
      <c r="HAJ38" s="992"/>
      <c r="HAK38" s="992"/>
      <c r="HAL38" s="992"/>
      <c r="HAM38" s="992"/>
      <c r="HAN38" s="992"/>
      <c r="HAO38" s="1020"/>
      <c r="HAP38" s="992"/>
      <c r="HAQ38" s="992"/>
      <c r="HAR38" s="992"/>
      <c r="HAS38" s="992"/>
      <c r="HAT38" s="992"/>
      <c r="HAU38" s="992"/>
      <c r="HAV38" s="992"/>
      <c r="HAW38" s="1020"/>
      <c r="HAX38" s="992"/>
      <c r="HAY38" s="992"/>
      <c r="HAZ38" s="992"/>
      <c r="HBA38" s="992"/>
      <c r="HBB38" s="992"/>
      <c r="HBC38" s="992"/>
      <c r="HBD38" s="992"/>
      <c r="HBE38" s="1020"/>
      <c r="HBF38" s="992"/>
      <c r="HBG38" s="992"/>
      <c r="HBH38" s="992"/>
      <c r="HBI38" s="992"/>
      <c r="HBJ38" s="992"/>
      <c r="HBK38" s="992"/>
      <c r="HBL38" s="992"/>
      <c r="HBM38" s="1020"/>
      <c r="HBN38" s="992"/>
      <c r="HBO38" s="992"/>
      <c r="HBP38" s="992"/>
      <c r="HBQ38" s="992"/>
      <c r="HBR38" s="992"/>
      <c r="HBS38" s="992"/>
      <c r="HBT38" s="992"/>
      <c r="HBU38" s="1020"/>
      <c r="HBV38" s="992"/>
      <c r="HBW38" s="992"/>
      <c r="HBX38" s="992"/>
      <c r="HBY38" s="992"/>
      <c r="HBZ38" s="992"/>
      <c r="HCA38" s="992"/>
      <c r="HCB38" s="992"/>
      <c r="HCC38" s="1020"/>
      <c r="HCD38" s="992"/>
      <c r="HCE38" s="992"/>
      <c r="HCF38" s="992"/>
      <c r="HCG38" s="992"/>
      <c r="HCH38" s="992"/>
      <c r="HCI38" s="992"/>
      <c r="HCJ38" s="992"/>
      <c r="HCK38" s="1020"/>
      <c r="HCL38" s="992"/>
      <c r="HCM38" s="992"/>
      <c r="HCN38" s="992"/>
      <c r="HCO38" s="992"/>
      <c r="HCP38" s="992"/>
      <c r="HCQ38" s="992"/>
      <c r="HCR38" s="992"/>
      <c r="HCS38" s="1020"/>
      <c r="HCT38" s="992"/>
      <c r="HCU38" s="992"/>
      <c r="HCV38" s="992"/>
      <c r="HCW38" s="992"/>
      <c r="HCX38" s="992"/>
      <c r="HCY38" s="992"/>
      <c r="HCZ38" s="992"/>
      <c r="HDA38" s="1020"/>
      <c r="HDB38" s="992"/>
      <c r="HDC38" s="992"/>
      <c r="HDD38" s="992"/>
      <c r="HDE38" s="992"/>
      <c r="HDF38" s="992"/>
      <c r="HDG38" s="992"/>
      <c r="HDH38" s="992"/>
      <c r="HDI38" s="1020"/>
      <c r="HDJ38" s="992"/>
      <c r="HDK38" s="992"/>
      <c r="HDL38" s="992"/>
      <c r="HDM38" s="992"/>
      <c r="HDN38" s="992"/>
      <c r="HDO38" s="992"/>
      <c r="HDP38" s="992"/>
      <c r="HDQ38" s="1020"/>
      <c r="HDR38" s="992"/>
      <c r="HDS38" s="992"/>
      <c r="HDT38" s="992"/>
      <c r="HDU38" s="992"/>
      <c r="HDV38" s="992"/>
      <c r="HDW38" s="992"/>
      <c r="HDX38" s="992"/>
      <c r="HDY38" s="1020"/>
      <c r="HDZ38" s="992"/>
      <c r="HEA38" s="992"/>
      <c r="HEB38" s="992"/>
      <c r="HEC38" s="992"/>
      <c r="HED38" s="992"/>
      <c r="HEE38" s="992"/>
      <c r="HEF38" s="992"/>
      <c r="HEG38" s="1020"/>
      <c r="HEH38" s="992"/>
      <c r="HEI38" s="992"/>
      <c r="HEJ38" s="992"/>
      <c r="HEK38" s="992"/>
      <c r="HEL38" s="992"/>
      <c r="HEM38" s="992"/>
      <c r="HEN38" s="992"/>
      <c r="HEO38" s="1020"/>
      <c r="HEP38" s="992"/>
      <c r="HEQ38" s="992"/>
      <c r="HER38" s="992"/>
      <c r="HES38" s="992"/>
      <c r="HET38" s="992"/>
      <c r="HEU38" s="992"/>
      <c r="HEV38" s="992"/>
      <c r="HEW38" s="1020"/>
      <c r="HEX38" s="992"/>
      <c r="HEY38" s="992"/>
      <c r="HEZ38" s="992"/>
      <c r="HFA38" s="992"/>
      <c r="HFB38" s="992"/>
      <c r="HFC38" s="992"/>
      <c r="HFD38" s="992"/>
      <c r="HFE38" s="1020"/>
      <c r="HFF38" s="992"/>
      <c r="HFG38" s="992"/>
      <c r="HFH38" s="992"/>
      <c r="HFI38" s="992"/>
      <c r="HFJ38" s="992"/>
      <c r="HFK38" s="992"/>
      <c r="HFL38" s="992"/>
      <c r="HFM38" s="1020"/>
      <c r="HFN38" s="992"/>
      <c r="HFO38" s="992"/>
      <c r="HFP38" s="992"/>
      <c r="HFQ38" s="992"/>
      <c r="HFR38" s="992"/>
      <c r="HFS38" s="992"/>
      <c r="HFT38" s="992"/>
      <c r="HFU38" s="1020"/>
      <c r="HFV38" s="992"/>
      <c r="HFW38" s="992"/>
      <c r="HFX38" s="992"/>
      <c r="HFY38" s="992"/>
      <c r="HFZ38" s="992"/>
      <c r="HGA38" s="992"/>
      <c r="HGB38" s="992"/>
      <c r="HGC38" s="1020"/>
      <c r="HGD38" s="992"/>
      <c r="HGE38" s="992"/>
      <c r="HGF38" s="992"/>
      <c r="HGG38" s="992"/>
      <c r="HGH38" s="992"/>
      <c r="HGI38" s="992"/>
      <c r="HGJ38" s="992"/>
      <c r="HGK38" s="1020"/>
      <c r="HGL38" s="992"/>
      <c r="HGM38" s="992"/>
      <c r="HGN38" s="992"/>
      <c r="HGO38" s="992"/>
      <c r="HGP38" s="992"/>
      <c r="HGQ38" s="992"/>
      <c r="HGR38" s="992"/>
      <c r="HGS38" s="1020"/>
      <c r="HGT38" s="992"/>
      <c r="HGU38" s="992"/>
      <c r="HGV38" s="992"/>
      <c r="HGW38" s="992"/>
      <c r="HGX38" s="992"/>
      <c r="HGY38" s="992"/>
      <c r="HGZ38" s="992"/>
      <c r="HHA38" s="1020"/>
      <c r="HHB38" s="992"/>
      <c r="HHC38" s="992"/>
      <c r="HHD38" s="992"/>
      <c r="HHE38" s="992"/>
      <c r="HHF38" s="992"/>
      <c r="HHG38" s="992"/>
      <c r="HHH38" s="992"/>
      <c r="HHI38" s="1020"/>
      <c r="HHJ38" s="992"/>
      <c r="HHK38" s="992"/>
      <c r="HHL38" s="992"/>
      <c r="HHM38" s="992"/>
      <c r="HHN38" s="992"/>
      <c r="HHO38" s="992"/>
      <c r="HHP38" s="992"/>
      <c r="HHQ38" s="1020"/>
      <c r="HHR38" s="992"/>
      <c r="HHS38" s="992"/>
      <c r="HHT38" s="992"/>
      <c r="HHU38" s="992"/>
      <c r="HHV38" s="992"/>
      <c r="HHW38" s="992"/>
      <c r="HHX38" s="992"/>
      <c r="HHY38" s="1020"/>
      <c r="HHZ38" s="992"/>
      <c r="HIA38" s="992"/>
      <c r="HIB38" s="992"/>
      <c r="HIC38" s="992"/>
      <c r="HID38" s="992"/>
      <c r="HIE38" s="992"/>
      <c r="HIF38" s="992"/>
      <c r="HIG38" s="1020"/>
      <c r="HIH38" s="992"/>
      <c r="HII38" s="992"/>
      <c r="HIJ38" s="992"/>
      <c r="HIK38" s="992"/>
      <c r="HIL38" s="992"/>
      <c r="HIM38" s="992"/>
      <c r="HIN38" s="992"/>
      <c r="HIO38" s="1020"/>
      <c r="HIP38" s="992"/>
      <c r="HIQ38" s="992"/>
      <c r="HIR38" s="992"/>
      <c r="HIS38" s="992"/>
      <c r="HIT38" s="992"/>
      <c r="HIU38" s="992"/>
      <c r="HIV38" s="992"/>
      <c r="HIW38" s="1020"/>
      <c r="HIX38" s="992"/>
      <c r="HIY38" s="992"/>
      <c r="HIZ38" s="992"/>
      <c r="HJA38" s="992"/>
      <c r="HJB38" s="992"/>
      <c r="HJC38" s="992"/>
      <c r="HJD38" s="992"/>
      <c r="HJE38" s="1020"/>
      <c r="HJF38" s="992"/>
      <c r="HJG38" s="992"/>
      <c r="HJH38" s="992"/>
      <c r="HJI38" s="992"/>
      <c r="HJJ38" s="992"/>
      <c r="HJK38" s="992"/>
      <c r="HJL38" s="992"/>
      <c r="HJM38" s="1020"/>
      <c r="HJN38" s="992"/>
      <c r="HJO38" s="992"/>
      <c r="HJP38" s="992"/>
      <c r="HJQ38" s="992"/>
      <c r="HJR38" s="992"/>
      <c r="HJS38" s="992"/>
      <c r="HJT38" s="992"/>
      <c r="HJU38" s="1020"/>
      <c r="HJV38" s="992"/>
      <c r="HJW38" s="992"/>
      <c r="HJX38" s="992"/>
      <c r="HJY38" s="992"/>
      <c r="HJZ38" s="992"/>
      <c r="HKA38" s="992"/>
      <c r="HKB38" s="992"/>
      <c r="HKC38" s="1020"/>
      <c r="HKD38" s="992"/>
      <c r="HKE38" s="992"/>
      <c r="HKF38" s="992"/>
      <c r="HKG38" s="992"/>
      <c r="HKH38" s="992"/>
      <c r="HKI38" s="992"/>
      <c r="HKJ38" s="992"/>
      <c r="HKK38" s="1020"/>
      <c r="HKL38" s="992"/>
      <c r="HKM38" s="992"/>
      <c r="HKN38" s="992"/>
      <c r="HKO38" s="992"/>
      <c r="HKP38" s="992"/>
      <c r="HKQ38" s="992"/>
      <c r="HKR38" s="992"/>
      <c r="HKS38" s="1020"/>
      <c r="HKT38" s="992"/>
      <c r="HKU38" s="992"/>
      <c r="HKV38" s="992"/>
      <c r="HKW38" s="992"/>
      <c r="HKX38" s="992"/>
      <c r="HKY38" s="992"/>
      <c r="HKZ38" s="992"/>
      <c r="HLA38" s="1020"/>
      <c r="HLB38" s="992"/>
      <c r="HLC38" s="992"/>
      <c r="HLD38" s="992"/>
      <c r="HLE38" s="992"/>
      <c r="HLF38" s="992"/>
      <c r="HLG38" s="992"/>
      <c r="HLH38" s="992"/>
      <c r="HLI38" s="1020"/>
      <c r="HLJ38" s="992"/>
      <c r="HLK38" s="992"/>
      <c r="HLL38" s="992"/>
      <c r="HLM38" s="992"/>
      <c r="HLN38" s="992"/>
      <c r="HLO38" s="992"/>
      <c r="HLP38" s="992"/>
      <c r="HLQ38" s="1020"/>
      <c r="HLR38" s="992"/>
      <c r="HLS38" s="992"/>
      <c r="HLT38" s="992"/>
      <c r="HLU38" s="992"/>
      <c r="HLV38" s="992"/>
      <c r="HLW38" s="992"/>
      <c r="HLX38" s="992"/>
      <c r="HLY38" s="1020"/>
      <c r="HLZ38" s="992"/>
      <c r="HMA38" s="992"/>
      <c r="HMB38" s="992"/>
      <c r="HMC38" s="992"/>
      <c r="HMD38" s="992"/>
      <c r="HME38" s="992"/>
      <c r="HMF38" s="992"/>
      <c r="HMG38" s="1020"/>
      <c r="HMH38" s="992"/>
      <c r="HMI38" s="992"/>
      <c r="HMJ38" s="992"/>
      <c r="HMK38" s="992"/>
      <c r="HML38" s="992"/>
      <c r="HMM38" s="992"/>
      <c r="HMN38" s="992"/>
      <c r="HMO38" s="1020"/>
      <c r="HMP38" s="992"/>
      <c r="HMQ38" s="992"/>
      <c r="HMR38" s="992"/>
      <c r="HMS38" s="992"/>
      <c r="HMT38" s="992"/>
      <c r="HMU38" s="992"/>
      <c r="HMV38" s="992"/>
      <c r="HMW38" s="1020"/>
      <c r="HMX38" s="992"/>
      <c r="HMY38" s="992"/>
      <c r="HMZ38" s="992"/>
      <c r="HNA38" s="992"/>
      <c r="HNB38" s="992"/>
      <c r="HNC38" s="992"/>
      <c r="HND38" s="992"/>
      <c r="HNE38" s="1020"/>
      <c r="HNF38" s="992"/>
      <c r="HNG38" s="992"/>
      <c r="HNH38" s="992"/>
      <c r="HNI38" s="992"/>
      <c r="HNJ38" s="992"/>
      <c r="HNK38" s="992"/>
      <c r="HNL38" s="992"/>
      <c r="HNM38" s="1020"/>
      <c r="HNN38" s="992"/>
      <c r="HNO38" s="992"/>
      <c r="HNP38" s="992"/>
      <c r="HNQ38" s="992"/>
      <c r="HNR38" s="992"/>
      <c r="HNS38" s="992"/>
      <c r="HNT38" s="992"/>
      <c r="HNU38" s="1020"/>
      <c r="HNV38" s="992"/>
      <c r="HNW38" s="992"/>
      <c r="HNX38" s="992"/>
      <c r="HNY38" s="992"/>
      <c r="HNZ38" s="992"/>
      <c r="HOA38" s="992"/>
      <c r="HOB38" s="992"/>
      <c r="HOC38" s="1020"/>
      <c r="HOD38" s="992"/>
      <c r="HOE38" s="992"/>
      <c r="HOF38" s="992"/>
      <c r="HOG38" s="992"/>
      <c r="HOH38" s="992"/>
      <c r="HOI38" s="992"/>
      <c r="HOJ38" s="992"/>
      <c r="HOK38" s="1020"/>
      <c r="HOL38" s="992"/>
      <c r="HOM38" s="992"/>
      <c r="HON38" s="992"/>
      <c r="HOO38" s="992"/>
      <c r="HOP38" s="992"/>
      <c r="HOQ38" s="992"/>
      <c r="HOR38" s="992"/>
      <c r="HOS38" s="1020"/>
      <c r="HOT38" s="992"/>
      <c r="HOU38" s="992"/>
      <c r="HOV38" s="992"/>
      <c r="HOW38" s="992"/>
      <c r="HOX38" s="992"/>
      <c r="HOY38" s="992"/>
      <c r="HOZ38" s="992"/>
      <c r="HPA38" s="1020"/>
      <c r="HPB38" s="992"/>
      <c r="HPC38" s="992"/>
      <c r="HPD38" s="992"/>
      <c r="HPE38" s="992"/>
      <c r="HPF38" s="992"/>
      <c r="HPG38" s="992"/>
      <c r="HPH38" s="992"/>
      <c r="HPI38" s="1020"/>
      <c r="HPJ38" s="992"/>
      <c r="HPK38" s="992"/>
      <c r="HPL38" s="992"/>
      <c r="HPM38" s="992"/>
      <c r="HPN38" s="992"/>
      <c r="HPO38" s="992"/>
      <c r="HPP38" s="992"/>
      <c r="HPQ38" s="1020"/>
      <c r="HPR38" s="992"/>
      <c r="HPS38" s="992"/>
      <c r="HPT38" s="992"/>
      <c r="HPU38" s="992"/>
      <c r="HPV38" s="992"/>
      <c r="HPW38" s="992"/>
      <c r="HPX38" s="992"/>
      <c r="HPY38" s="1020"/>
      <c r="HPZ38" s="992"/>
      <c r="HQA38" s="992"/>
      <c r="HQB38" s="992"/>
      <c r="HQC38" s="992"/>
      <c r="HQD38" s="992"/>
      <c r="HQE38" s="992"/>
      <c r="HQF38" s="992"/>
      <c r="HQG38" s="1020"/>
      <c r="HQH38" s="992"/>
      <c r="HQI38" s="992"/>
      <c r="HQJ38" s="992"/>
      <c r="HQK38" s="992"/>
      <c r="HQL38" s="992"/>
      <c r="HQM38" s="992"/>
      <c r="HQN38" s="992"/>
      <c r="HQO38" s="1020"/>
      <c r="HQP38" s="992"/>
      <c r="HQQ38" s="992"/>
      <c r="HQR38" s="992"/>
      <c r="HQS38" s="992"/>
      <c r="HQT38" s="992"/>
      <c r="HQU38" s="992"/>
      <c r="HQV38" s="992"/>
      <c r="HQW38" s="1020"/>
      <c r="HQX38" s="992"/>
      <c r="HQY38" s="992"/>
      <c r="HQZ38" s="992"/>
      <c r="HRA38" s="992"/>
      <c r="HRB38" s="992"/>
      <c r="HRC38" s="992"/>
      <c r="HRD38" s="992"/>
      <c r="HRE38" s="1020"/>
      <c r="HRF38" s="992"/>
      <c r="HRG38" s="992"/>
      <c r="HRH38" s="992"/>
      <c r="HRI38" s="992"/>
      <c r="HRJ38" s="992"/>
      <c r="HRK38" s="992"/>
      <c r="HRL38" s="992"/>
      <c r="HRM38" s="1020"/>
      <c r="HRN38" s="992"/>
      <c r="HRO38" s="992"/>
      <c r="HRP38" s="992"/>
      <c r="HRQ38" s="992"/>
      <c r="HRR38" s="992"/>
      <c r="HRS38" s="992"/>
      <c r="HRT38" s="992"/>
      <c r="HRU38" s="1020"/>
      <c r="HRV38" s="992"/>
      <c r="HRW38" s="992"/>
      <c r="HRX38" s="992"/>
      <c r="HRY38" s="992"/>
      <c r="HRZ38" s="992"/>
      <c r="HSA38" s="992"/>
      <c r="HSB38" s="992"/>
      <c r="HSC38" s="1020"/>
      <c r="HSD38" s="992"/>
      <c r="HSE38" s="992"/>
      <c r="HSF38" s="992"/>
      <c r="HSG38" s="992"/>
      <c r="HSH38" s="992"/>
      <c r="HSI38" s="992"/>
      <c r="HSJ38" s="992"/>
      <c r="HSK38" s="1020"/>
      <c r="HSL38" s="992"/>
      <c r="HSM38" s="992"/>
      <c r="HSN38" s="992"/>
      <c r="HSO38" s="992"/>
      <c r="HSP38" s="992"/>
      <c r="HSQ38" s="992"/>
      <c r="HSR38" s="992"/>
      <c r="HSS38" s="1020"/>
      <c r="HST38" s="992"/>
      <c r="HSU38" s="992"/>
      <c r="HSV38" s="992"/>
      <c r="HSW38" s="992"/>
      <c r="HSX38" s="992"/>
      <c r="HSY38" s="992"/>
      <c r="HSZ38" s="992"/>
      <c r="HTA38" s="1020"/>
      <c r="HTB38" s="992"/>
      <c r="HTC38" s="992"/>
      <c r="HTD38" s="992"/>
      <c r="HTE38" s="992"/>
      <c r="HTF38" s="992"/>
      <c r="HTG38" s="992"/>
      <c r="HTH38" s="992"/>
      <c r="HTI38" s="1020"/>
      <c r="HTJ38" s="992"/>
      <c r="HTK38" s="992"/>
      <c r="HTL38" s="992"/>
      <c r="HTM38" s="992"/>
      <c r="HTN38" s="992"/>
      <c r="HTO38" s="992"/>
      <c r="HTP38" s="992"/>
      <c r="HTQ38" s="1020"/>
      <c r="HTR38" s="992"/>
      <c r="HTS38" s="992"/>
      <c r="HTT38" s="992"/>
      <c r="HTU38" s="992"/>
      <c r="HTV38" s="992"/>
      <c r="HTW38" s="992"/>
      <c r="HTX38" s="992"/>
      <c r="HTY38" s="1020"/>
      <c r="HTZ38" s="992"/>
      <c r="HUA38" s="992"/>
      <c r="HUB38" s="992"/>
      <c r="HUC38" s="992"/>
      <c r="HUD38" s="992"/>
      <c r="HUE38" s="992"/>
      <c r="HUF38" s="992"/>
      <c r="HUG38" s="1020"/>
      <c r="HUH38" s="992"/>
      <c r="HUI38" s="992"/>
      <c r="HUJ38" s="992"/>
      <c r="HUK38" s="992"/>
      <c r="HUL38" s="992"/>
      <c r="HUM38" s="992"/>
      <c r="HUN38" s="992"/>
      <c r="HUO38" s="1020"/>
      <c r="HUP38" s="992"/>
      <c r="HUQ38" s="992"/>
      <c r="HUR38" s="992"/>
      <c r="HUS38" s="992"/>
      <c r="HUT38" s="992"/>
      <c r="HUU38" s="992"/>
      <c r="HUV38" s="992"/>
      <c r="HUW38" s="1020"/>
      <c r="HUX38" s="992"/>
      <c r="HUY38" s="992"/>
      <c r="HUZ38" s="992"/>
      <c r="HVA38" s="992"/>
      <c r="HVB38" s="992"/>
      <c r="HVC38" s="992"/>
      <c r="HVD38" s="992"/>
      <c r="HVE38" s="1020"/>
      <c r="HVF38" s="992"/>
      <c r="HVG38" s="992"/>
      <c r="HVH38" s="992"/>
      <c r="HVI38" s="992"/>
      <c r="HVJ38" s="992"/>
      <c r="HVK38" s="992"/>
      <c r="HVL38" s="992"/>
      <c r="HVM38" s="1020"/>
      <c r="HVN38" s="992"/>
      <c r="HVO38" s="992"/>
      <c r="HVP38" s="992"/>
      <c r="HVQ38" s="992"/>
      <c r="HVR38" s="992"/>
      <c r="HVS38" s="992"/>
      <c r="HVT38" s="992"/>
      <c r="HVU38" s="1020"/>
      <c r="HVV38" s="992"/>
      <c r="HVW38" s="992"/>
      <c r="HVX38" s="992"/>
      <c r="HVY38" s="992"/>
      <c r="HVZ38" s="992"/>
      <c r="HWA38" s="992"/>
      <c r="HWB38" s="992"/>
      <c r="HWC38" s="1020"/>
      <c r="HWD38" s="992"/>
      <c r="HWE38" s="992"/>
      <c r="HWF38" s="992"/>
      <c r="HWG38" s="992"/>
      <c r="HWH38" s="992"/>
      <c r="HWI38" s="992"/>
      <c r="HWJ38" s="992"/>
      <c r="HWK38" s="1020"/>
      <c r="HWL38" s="992"/>
      <c r="HWM38" s="992"/>
      <c r="HWN38" s="992"/>
      <c r="HWO38" s="992"/>
      <c r="HWP38" s="992"/>
      <c r="HWQ38" s="992"/>
      <c r="HWR38" s="992"/>
      <c r="HWS38" s="1020"/>
      <c r="HWT38" s="992"/>
      <c r="HWU38" s="992"/>
      <c r="HWV38" s="992"/>
      <c r="HWW38" s="992"/>
      <c r="HWX38" s="992"/>
      <c r="HWY38" s="992"/>
      <c r="HWZ38" s="992"/>
      <c r="HXA38" s="1020"/>
      <c r="HXB38" s="992"/>
      <c r="HXC38" s="992"/>
      <c r="HXD38" s="992"/>
      <c r="HXE38" s="992"/>
      <c r="HXF38" s="992"/>
      <c r="HXG38" s="992"/>
      <c r="HXH38" s="992"/>
      <c r="HXI38" s="1020"/>
      <c r="HXJ38" s="992"/>
      <c r="HXK38" s="992"/>
      <c r="HXL38" s="992"/>
      <c r="HXM38" s="992"/>
      <c r="HXN38" s="992"/>
      <c r="HXO38" s="992"/>
      <c r="HXP38" s="992"/>
      <c r="HXQ38" s="1020"/>
      <c r="HXR38" s="992"/>
      <c r="HXS38" s="992"/>
      <c r="HXT38" s="992"/>
      <c r="HXU38" s="992"/>
      <c r="HXV38" s="992"/>
      <c r="HXW38" s="992"/>
      <c r="HXX38" s="992"/>
      <c r="HXY38" s="1020"/>
      <c r="HXZ38" s="992"/>
      <c r="HYA38" s="992"/>
      <c r="HYB38" s="992"/>
      <c r="HYC38" s="992"/>
      <c r="HYD38" s="992"/>
      <c r="HYE38" s="992"/>
      <c r="HYF38" s="992"/>
      <c r="HYG38" s="1020"/>
      <c r="HYH38" s="992"/>
      <c r="HYI38" s="992"/>
      <c r="HYJ38" s="992"/>
      <c r="HYK38" s="992"/>
      <c r="HYL38" s="992"/>
      <c r="HYM38" s="992"/>
      <c r="HYN38" s="992"/>
      <c r="HYO38" s="1020"/>
      <c r="HYP38" s="992"/>
      <c r="HYQ38" s="992"/>
      <c r="HYR38" s="992"/>
      <c r="HYS38" s="992"/>
      <c r="HYT38" s="992"/>
      <c r="HYU38" s="992"/>
      <c r="HYV38" s="992"/>
      <c r="HYW38" s="1020"/>
      <c r="HYX38" s="992"/>
      <c r="HYY38" s="992"/>
      <c r="HYZ38" s="992"/>
      <c r="HZA38" s="992"/>
      <c r="HZB38" s="992"/>
      <c r="HZC38" s="992"/>
      <c r="HZD38" s="992"/>
      <c r="HZE38" s="1020"/>
      <c r="HZF38" s="992"/>
      <c r="HZG38" s="992"/>
      <c r="HZH38" s="992"/>
      <c r="HZI38" s="992"/>
      <c r="HZJ38" s="992"/>
      <c r="HZK38" s="992"/>
      <c r="HZL38" s="992"/>
      <c r="HZM38" s="1020"/>
      <c r="HZN38" s="992"/>
      <c r="HZO38" s="992"/>
      <c r="HZP38" s="992"/>
      <c r="HZQ38" s="992"/>
      <c r="HZR38" s="992"/>
      <c r="HZS38" s="992"/>
      <c r="HZT38" s="992"/>
      <c r="HZU38" s="1020"/>
      <c r="HZV38" s="992"/>
      <c r="HZW38" s="992"/>
      <c r="HZX38" s="992"/>
      <c r="HZY38" s="992"/>
      <c r="HZZ38" s="992"/>
      <c r="IAA38" s="992"/>
      <c r="IAB38" s="992"/>
      <c r="IAC38" s="1020"/>
      <c r="IAD38" s="992"/>
      <c r="IAE38" s="992"/>
      <c r="IAF38" s="992"/>
      <c r="IAG38" s="992"/>
      <c r="IAH38" s="992"/>
      <c r="IAI38" s="992"/>
      <c r="IAJ38" s="992"/>
      <c r="IAK38" s="1020"/>
      <c r="IAL38" s="992"/>
      <c r="IAM38" s="992"/>
      <c r="IAN38" s="992"/>
      <c r="IAO38" s="992"/>
      <c r="IAP38" s="992"/>
      <c r="IAQ38" s="992"/>
      <c r="IAR38" s="992"/>
      <c r="IAS38" s="1020"/>
      <c r="IAT38" s="992"/>
      <c r="IAU38" s="992"/>
      <c r="IAV38" s="992"/>
      <c r="IAW38" s="992"/>
      <c r="IAX38" s="992"/>
      <c r="IAY38" s="992"/>
      <c r="IAZ38" s="992"/>
      <c r="IBA38" s="1020"/>
      <c r="IBB38" s="992"/>
      <c r="IBC38" s="992"/>
      <c r="IBD38" s="992"/>
      <c r="IBE38" s="992"/>
      <c r="IBF38" s="992"/>
      <c r="IBG38" s="992"/>
      <c r="IBH38" s="992"/>
      <c r="IBI38" s="1020"/>
      <c r="IBJ38" s="992"/>
      <c r="IBK38" s="992"/>
      <c r="IBL38" s="992"/>
      <c r="IBM38" s="992"/>
      <c r="IBN38" s="992"/>
      <c r="IBO38" s="992"/>
      <c r="IBP38" s="992"/>
      <c r="IBQ38" s="1020"/>
      <c r="IBR38" s="992"/>
      <c r="IBS38" s="992"/>
      <c r="IBT38" s="992"/>
      <c r="IBU38" s="992"/>
      <c r="IBV38" s="992"/>
      <c r="IBW38" s="992"/>
      <c r="IBX38" s="992"/>
      <c r="IBY38" s="1020"/>
      <c r="IBZ38" s="992"/>
      <c r="ICA38" s="992"/>
      <c r="ICB38" s="992"/>
      <c r="ICC38" s="992"/>
      <c r="ICD38" s="992"/>
      <c r="ICE38" s="992"/>
      <c r="ICF38" s="992"/>
      <c r="ICG38" s="1020"/>
      <c r="ICH38" s="992"/>
      <c r="ICI38" s="992"/>
      <c r="ICJ38" s="992"/>
      <c r="ICK38" s="992"/>
      <c r="ICL38" s="992"/>
      <c r="ICM38" s="992"/>
      <c r="ICN38" s="992"/>
      <c r="ICO38" s="1020"/>
      <c r="ICP38" s="992"/>
      <c r="ICQ38" s="992"/>
      <c r="ICR38" s="992"/>
      <c r="ICS38" s="992"/>
      <c r="ICT38" s="992"/>
      <c r="ICU38" s="992"/>
      <c r="ICV38" s="992"/>
      <c r="ICW38" s="1020"/>
      <c r="ICX38" s="992"/>
      <c r="ICY38" s="992"/>
      <c r="ICZ38" s="992"/>
      <c r="IDA38" s="992"/>
      <c r="IDB38" s="992"/>
      <c r="IDC38" s="992"/>
      <c r="IDD38" s="992"/>
      <c r="IDE38" s="1020"/>
      <c r="IDF38" s="992"/>
      <c r="IDG38" s="992"/>
      <c r="IDH38" s="992"/>
      <c r="IDI38" s="992"/>
      <c r="IDJ38" s="992"/>
      <c r="IDK38" s="992"/>
      <c r="IDL38" s="992"/>
      <c r="IDM38" s="1020"/>
      <c r="IDN38" s="992"/>
      <c r="IDO38" s="992"/>
      <c r="IDP38" s="992"/>
      <c r="IDQ38" s="992"/>
      <c r="IDR38" s="992"/>
      <c r="IDS38" s="992"/>
      <c r="IDT38" s="992"/>
      <c r="IDU38" s="1020"/>
      <c r="IDV38" s="992"/>
      <c r="IDW38" s="992"/>
      <c r="IDX38" s="992"/>
      <c r="IDY38" s="992"/>
      <c r="IDZ38" s="992"/>
      <c r="IEA38" s="992"/>
      <c r="IEB38" s="992"/>
      <c r="IEC38" s="1020"/>
      <c r="IED38" s="992"/>
      <c r="IEE38" s="992"/>
      <c r="IEF38" s="992"/>
      <c r="IEG38" s="992"/>
      <c r="IEH38" s="992"/>
      <c r="IEI38" s="992"/>
      <c r="IEJ38" s="992"/>
      <c r="IEK38" s="1020"/>
      <c r="IEL38" s="992"/>
      <c r="IEM38" s="992"/>
      <c r="IEN38" s="992"/>
      <c r="IEO38" s="992"/>
      <c r="IEP38" s="992"/>
      <c r="IEQ38" s="992"/>
      <c r="IER38" s="992"/>
      <c r="IES38" s="1020"/>
      <c r="IET38" s="992"/>
      <c r="IEU38" s="992"/>
      <c r="IEV38" s="992"/>
      <c r="IEW38" s="992"/>
      <c r="IEX38" s="992"/>
      <c r="IEY38" s="992"/>
      <c r="IEZ38" s="992"/>
      <c r="IFA38" s="1020"/>
      <c r="IFB38" s="992"/>
      <c r="IFC38" s="992"/>
      <c r="IFD38" s="992"/>
      <c r="IFE38" s="992"/>
      <c r="IFF38" s="992"/>
      <c r="IFG38" s="992"/>
      <c r="IFH38" s="992"/>
      <c r="IFI38" s="1020"/>
      <c r="IFJ38" s="992"/>
      <c r="IFK38" s="992"/>
      <c r="IFL38" s="992"/>
      <c r="IFM38" s="992"/>
      <c r="IFN38" s="992"/>
      <c r="IFO38" s="992"/>
      <c r="IFP38" s="992"/>
      <c r="IFQ38" s="1020"/>
      <c r="IFR38" s="992"/>
      <c r="IFS38" s="992"/>
      <c r="IFT38" s="992"/>
      <c r="IFU38" s="992"/>
      <c r="IFV38" s="992"/>
      <c r="IFW38" s="992"/>
      <c r="IFX38" s="992"/>
      <c r="IFY38" s="1020"/>
      <c r="IFZ38" s="992"/>
      <c r="IGA38" s="992"/>
      <c r="IGB38" s="992"/>
      <c r="IGC38" s="992"/>
      <c r="IGD38" s="992"/>
      <c r="IGE38" s="992"/>
      <c r="IGF38" s="992"/>
      <c r="IGG38" s="1020"/>
      <c r="IGH38" s="992"/>
      <c r="IGI38" s="992"/>
      <c r="IGJ38" s="992"/>
      <c r="IGK38" s="992"/>
      <c r="IGL38" s="992"/>
      <c r="IGM38" s="992"/>
      <c r="IGN38" s="992"/>
      <c r="IGO38" s="1020"/>
      <c r="IGP38" s="992"/>
      <c r="IGQ38" s="992"/>
      <c r="IGR38" s="992"/>
      <c r="IGS38" s="992"/>
      <c r="IGT38" s="992"/>
      <c r="IGU38" s="992"/>
      <c r="IGV38" s="992"/>
      <c r="IGW38" s="1020"/>
      <c r="IGX38" s="992"/>
      <c r="IGY38" s="992"/>
      <c r="IGZ38" s="992"/>
      <c r="IHA38" s="992"/>
      <c r="IHB38" s="992"/>
      <c r="IHC38" s="992"/>
      <c r="IHD38" s="992"/>
      <c r="IHE38" s="1020"/>
      <c r="IHF38" s="992"/>
      <c r="IHG38" s="992"/>
      <c r="IHH38" s="992"/>
      <c r="IHI38" s="992"/>
      <c r="IHJ38" s="992"/>
      <c r="IHK38" s="992"/>
      <c r="IHL38" s="992"/>
      <c r="IHM38" s="1020"/>
      <c r="IHN38" s="992"/>
      <c r="IHO38" s="992"/>
      <c r="IHP38" s="992"/>
      <c r="IHQ38" s="992"/>
      <c r="IHR38" s="992"/>
      <c r="IHS38" s="992"/>
      <c r="IHT38" s="992"/>
      <c r="IHU38" s="1020"/>
      <c r="IHV38" s="992"/>
      <c r="IHW38" s="992"/>
      <c r="IHX38" s="992"/>
      <c r="IHY38" s="992"/>
      <c r="IHZ38" s="992"/>
      <c r="IIA38" s="992"/>
      <c r="IIB38" s="992"/>
      <c r="IIC38" s="1020"/>
      <c r="IID38" s="992"/>
      <c r="IIE38" s="992"/>
      <c r="IIF38" s="992"/>
      <c r="IIG38" s="992"/>
      <c r="IIH38" s="992"/>
      <c r="III38" s="992"/>
      <c r="IIJ38" s="992"/>
      <c r="IIK38" s="1020"/>
      <c r="IIL38" s="992"/>
      <c r="IIM38" s="992"/>
      <c r="IIN38" s="992"/>
      <c r="IIO38" s="992"/>
      <c r="IIP38" s="992"/>
      <c r="IIQ38" s="992"/>
      <c r="IIR38" s="992"/>
      <c r="IIS38" s="1020"/>
      <c r="IIT38" s="992"/>
      <c r="IIU38" s="992"/>
      <c r="IIV38" s="992"/>
      <c r="IIW38" s="992"/>
      <c r="IIX38" s="992"/>
      <c r="IIY38" s="992"/>
      <c r="IIZ38" s="992"/>
      <c r="IJA38" s="1020"/>
      <c r="IJB38" s="992"/>
      <c r="IJC38" s="992"/>
      <c r="IJD38" s="992"/>
      <c r="IJE38" s="992"/>
      <c r="IJF38" s="992"/>
      <c r="IJG38" s="992"/>
      <c r="IJH38" s="992"/>
      <c r="IJI38" s="1020"/>
      <c r="IJJ38" s="992"/>
      <c r="IJK38" s="992"/>
      <c r="IJL38" s="992"/>
      <c r="IJM38" s="992"/>
      <c r="IJN38" s="992"/>
      <c r="IJO38" s="992"/>
      <c r="IJP38" s="992"/>
      <c r="IJQ38" s="1020"/>
      <c r="IJR38" s="992"/>
      <c r="IJS38" s="992"/>
      <c r="IJT38" s="992"/>
      <c r="IJU38" s="992"/>
      <c r="IJV38" s="992"/>
      <c r="IJW38" s="992"/>
      <c r="IJX38" s="992"/>
      <c r="IJY38" s="1020"/>
      <c r="IJZ38" s="992"/>
      <c r="IKA38" s="992"/>
      <c r="IKB38" s="992"/>
      <c r="IKC38" s="992"/>
      <c r="IKD38" s="992"/>
      <c r="IKE38" s="992"/>
      <c r="IKF38" s="992"/>
      <c r="IKG38" s="1020"/>
      <c r="IKH38" s="992"/>
      <c r="IKI38" s="992"/>
      <c r="IKJ38" s="992"/>
      <c r="IKK38" s="992"/>
      <c r="IKL38" s="992"/>
      <c r="IKM38" s="992"/>
      <c r="IKN38" s="992"/>
      <c r="IKO38" s="1020"/>
      <c r="IKP38" s="992"/>
      <c r="IKQ38" s="992"/>
      <c r="IKR38" s="992"/>
      <c r="IKS38" s="992"/>
      <c r="IKT38" s="992"/>
      <c r="IKU38" s="992"/>
      <c r="IKV38" s="992"/>
      <c r="IKW38" s="1020"/>
      <c r="IKX38" s="992"/>
      <c r="IKY38" s="992"/>
      <c r="IKZ38" s="992"/>
      <c r="ILA38" s="992"/>
      <c r="ILB38" s="992"/>
      <c r="ILC38" s="992"/>
      <c r="ILD38" s="992"/>
      <c r="ILE38" s="1020"/>
      <c r="ILF38" s="992"/>
      <c r="ILG38" s="992"/>
      <c r="ILH38" s="992"/>
      <c r="ILI38" s="992"/>
      <c r="ILJ38" s="992"/>
      <c r="ILK38" s="992"/>
      <c r="ILL38" s="992"/>
      <c r="ILM38" s="1020"/>
      <c r="ILN38" s="992"/>
      <c r="ILO38" s="992"/>
      <c r="ILP38" s="992"/>
      <c r="ILQ38" s="992"/>
      <c r="ILR38" s="992"/>
      <c r="ILS38" s="992"/>
      <c r="ILT38" s="992"/>
      <c r="ILU38" s="1020"/>
      <c r="ILV38" s="992"/>
      <c r="ILW38" s="992"/>
      <c r="ILX38" s="992"/>
      <c r="ILY38" s="992"/>
      <c r="ILZ38" s="992"/>
      <c r="IMA38" s="992"/>
      <c r="IMB38" s="992"/>
      <c r="IMC38" s="1020"/>
      <c r="IMD38" s="992"/>
      <c r="IME38" s="992"/>
      <c r="IMF38" s="992"/>
      <c r="IMG38" s="992"/>
      <c r="IMH38" s="992"/>
      <c r="IMI38" s="992"/>
      <c r="IMJ38" s="992"/>
      <c r="IMK38" s="1020"/>
      <c r="IML38" s="992"/>
      <c r="IMM38" s="992"/>
      <c r="IMN38" s="992"/>
      <c r="IMO38" s="992"/>
      <c r="IMP38" s="992"/>
      <c r="IMQ38" s="992"/>
      <c r="IMR38" s="992"/>
      <c r="IMS38" s="1020"/>
      <c r="IMT38" s="992"/>
      <c r="IMU38" s="992"/>
      <c r="IMV38" s="992"/>
      <c r="IMW38" s="992"/>
      <c r="IMX38" s="992"/>
      <c r="IMY38" s="992"/>
      <c r="IMZ38" s="992"/>
      <c r="INA38" s="1020"/>
      <c r="INB38" s="992"/>
      <c r="INC38" s="992"/>
      <c r="IND38" s="992"/>
      <c r="INE38" s="992"/>
      <c r="INF38" s="992"/>
      <c r="ING38" s="992"/>
      <c r="INH38" s="992"/>
      <c r="INI38" s="1020"/>
      <c r="INJ38" s="992"/>
      <c r="INK38" s="992"/>
      <c r="INL38" s="992"/>
      <c r="INM38" s="992"/>
      <c r="INN38" s="992"/>
      <c r="INO38" s="992"/>
      <c r="INP38" s="992"/>
      <c r="INQ38" s="1020"/>
      <c r="INR38" s="992"/>
      <c r="INS38" s="992"/>
      <c r="INT38" s="992"/>
      <c r="INU38" s="992"/>
      <c r="INV38" s="992"/>
      <c r="INW38" s="992"/>
      <c r="INX38" s="992"/>
      <c r="INY38" s="1020"/>
      <c r="INZ38" s="992"/>
      <c r="IOA38" s="992"/>
      <c r="IOB38" s="992"/>
      <c r="IOC38" s="992"/>
      <c r="IOD38" s="992"/>
      <c r="IOE38" s="992"/>
      <c r="IOF38" s="992"/>
      <c r="IOG38" s="1020"/>
      <c r="IOH38" s="992"/>
      <c r="IOI38" s="992"/>
      <c r="IOJ38" s="992"/>
      <c r="IOK38" s="992"/>
      <c r="IOL38" s="992"/>
      <c r="IOM38" s="992"/>
      <c r="ION38" s="992"/>
      <c r="IOO38" s="1020"/>
      <c r="IOP38" s="992"/>
      <c r="IOQ38" s="992"/>
      <c r="IOR38" s="992"/>
      <c r="IOS38" s="992"/>
      <c r="IOT38" s="992"/>
      <c r="IOU38" s="992"/>
      <c r="IOV38" s="992"/>
      <c r="IOW38" s="1020"/>
      <c r="IOX38" s="992"/>
      <c r="IOY38" s="992"/>
      <c r="IOZ38" s="992"/>
      <c r="IPA38" s="992"/>
      <c r="IPB38" s="992"/>
      <c r="IPC38" s="992"/>
      <c r="IPD38" s="992"/>
      <c r="IPE38" s="1020"/>
      <c r="IPF38" s="992"/>
      <c r="IPG38" s="992"/>
      <c r="IPH38" s="992"/>
      <c r="IPI38" s="992"/>
      <c r="IPJ38" s="992"/>
      <c r="IPK38" s="992"/>
      <c r="IPL38" s="992"/>
      <c r="IPM38" s="1020"/>
      <c r="IPN38" s="992"/>
      <c r="IPO38" s="992"/>
      <c r="IPP38" s="992"/>
      <c r="IPQ38" s="992"/>
      <c r="IPR38" s="992"/>
      <c r="IPS38" s="992"/>
      <c r="IPT38" s="992"/>
      <c r="IPU38" s="1020"/>
      <c r="IPV38" s="992"/>
      <c r="IPW38" s="992"/>
      <c r="IPX38" s="992"/>
      <c r="IPY38" s="992"/>
      <c r="IPZ38" s="992"/>
      <c r="IQA38" s="992"/>
      <c r="IQB38" s="992"/>
      <c r="IQC38" s="1020"/>
      <c r="IQD38" s="992"/>
      <c r="IQE38" s="992"/>
      <c r="IQF38" s="992"/>
      <c r="IQG38" s="992"/>
      <c r="IQH38" s="992"/>
      <c r="IQI38" s="992"/>
      <c r="IQJ38" s="992"/>
      <c r="IQK38" s="1020"/>
      <c r="IQL38" s="992"/>
      <c r="IQM38" s="992"/>
      <c r="IQN38" s="992"/>
      <c r="IQO38" s="992"/>
      <c r="IQP38" s="992"/>
      <c r="IQQ38" s="992"/>
      <c r="IQR38" s="992"/>
      <c r="IQS38" s="1020"/>
      <c r="IQT38" s="992"/>
      <c r="IQU38" s="992"/>
      <c r="IQV38" s="992"/>
      <c r="IQW38" s="992"/>
      <c r="IQX38" s="992"/>
      <c r="IQY38" s="992"/>
      <c r="IQZ38" s="992"/>
      <c r="IRA38" s="1020"/>
      <c r="IRB38" s="992"/>
      <c r="IRC38" s="992"/>
      <c r="IRD38" s="992"/>
      <c r="IRE38" s="992"/>
      <c r="IRF38" s="992"/>
      <c r="IRG38" s="992"/>
      <c r="IRH38" s="992"/>
      <c r="IRI38" s="1020"/>
      <c r="IRJ38" s="992"/>
      <c r="IRK38" s="992"/>
      <c r="IRL38" s="992"/>
      <c r="IRM38" s="992"/>
      <c r="IRN38" s="992"/>
      <c r="IRO38" s="992"/>
      <c r="IRP38" s="992"/>
      <c r="IRQ38" s="1020"/>
      <c r="IRR38" s="992"/>
      <c r="IRS38" s="992"/>
      <c r="IRT38" s="992"/>
      <c r="IRU38" s="992"/>
      <c r="IRV38" s="992"/>
      <c r="IRW38" s="992"/>
      <c r="IRX38" s="992"/>
      <c r="IRY38" s="1020"/>
      <c r="IRZ38" s="992"/>
      <c r="ISA38" s="992"/>
      <c r="ISB38" s="992"/>
      <c r="ISC38" s="992"/>
      <c r="ISD38" s="992"/>
      <c r="ISE38" s="992"/>
      <c r="ISF38" s="992"/>
      <c r="ISG38" s="1020"/>
      <c r="ISH38" s="992"/>
      <c r="ISI38" s="992"/>
      <c r="ISJ38" s="992"/>
      <c r="ISK38" s="992"/>
      <c r="ISL38" s="992"/>
      <c r="ISM38" s="992"/>
      <c r="ISN38" s="992"/>
      <c r="ISO38" s="1020"/>
      <c r="ISP38" s="992"/>
      <c r="ISQ38" s="992"/>
      <c r="ISR38" s="992"/>
      <c r="ISS38" s="992"/>
      <c r="IST38" s="992"/>
      <c r="ISU38" s="992"/>
      <c r="ISV38" s="992"/>
      <c r="ISW38" s="1020"/>
      <c r="ISX38" s="992"/>
      <c r="ISY38" s="992"/>
      <c r="ISZ38" s="992"/>
      <c r="ITA38" s="992"/>
      <c r="ITB38" s="992"/>
      <c r="ITC38" s="992"/>
      <c r="ITD38" s="992"/>
      <c r="ITE38" s="1020"/>
      <c r="ITF38" s="992"/>
      <c r="ITG38" s="992"/>
      <c r="ITH38" s="992"/>
      <c r="ITI38" s="992"/>
      <c r="ITJ38" s="992"/>
      <c r="ITK38" s="992"/>
      <c r="ITL38" s="992"/>
      <c r="ITM38" s="1020"/>
      <c r="ITN38" s="992"/>
      <c r="ITO38" s="992"/>
      <c r="ITP38" s="992"/>
      <c r="ITQ38" s="992"/>
      <c r="ITR38" s="992"/>
      <c r="ITS38" s="992"/>
      <c r="ITT38" s="992"/>
      <c r="ITU38" s="1020"/>
      <c r="ITV38" s="992"/>
      <c r="ITW38" s="992"/>
      <c r="ITX38" s="992"/>
      <c r="ITY38" s="992"/>
      <c r="ITZ38" s="992"/>
      <c r="IUA38" s="992"/>
      <c r="IUB38" s="992"/>
      <c r="IUC38" s="1020"/>
      <c r="IUD38" s="992"/>
      <c r="IUE38" s="992"/>
      <c r="IUF38" s="992"/>
      <c r="IUG38" s="992"/>
      <c r="IUH38" s="992"/>
      <c r="IUI38" s="992"/>
      <c r="IUJ38" s="992"/>
      <c r="IUK38" s="1020"/>
      <c r="IUL38" s="992"/>
      <c r="IUM38" s="992"/>
      <c r="IUN38" s="992"/>
      <c r="IUO38" s="992"/>
      <c r="IUP38" s="992"/>
      <c r="IUQ38" s="992"/>
      <c r="IUR38" s="992"/>
      <c r="IUS38" s="1020"/>
      <c r="IUT38" s="992"/>
      <c r="IUU38" s="992"/>
      <c r="IUV38" s="992"/>
      <c r="IUW38" s="992"/>
      <c r="IUX38" s="992"/>
      <c r="IUY38" s="992"/>
      <c r="IUZ38" s="992"/>
      <c r="IVA38" s="1020"/>
      <c r="IVB38" s="992"/>
      <c r="IVC38" s="992"/>
      <c r="IVD38" s="992"/>
      <c r="IVE38" s="992"/>
      <c r="IVF38" s="992"/>
      <c r="IVG38" s="992"/>
      <c r="IVH38" s="992"/>
      <c r="IVI38" s="1020"/>
      <c r="IVJ38" s="992"/>
      <c r="IVK38" s="992"/>
      <c r="IVL38" s="992"/>
      <c r="IVM38" s="992"/>
      <c r="IVN38" s="992"/>
      <c r="IVO38" s="992"/>
      <c r="IVP38" s="992"/>
      <c r="IVQ38" s="1020"/>
      <c r="IVR38" s="992"/>
      <c r="IVS38" s="992"/>
      <c r="IVT38" s="992"/>
      <c r="IVU38" s="992"/>
      <c r="IVV38" s="992"/>
      <c r="IVW38" s="992"/>
      <c r="IVX38" s="992"/>
      <c r="IVY38" s="1020"/>
      <c r="IVZ38" s="992"/>
      <c r="IWA38" s="992"/>
      <c r="IWB38" s="992"/>
      <c r="IWC38" s="992"/>
      <c r="IWD38" s="992"/>
      <c r="IWE38" s="992"/>
      <c r="IWF38" s="992"/>
      <c r="IWG38" s="1020"/>
      <c r="IWH38" s="992"/>
      <c r="IWI38" s="992"/>
      <c r="IWJ38" s="992"/>
      <c r="IWK38" s="992"/>
      <c r="IWL38" s="992"/>
      <c r="IWM38" s="992"/>
      <c r="IWN38" s="992"/>
      <c r="IWO38" s="1020"/>
      <c r="IWP38" s="992"/>
      <c r="IWQ38" s="992"/>
      <c r="IWR38" s="992"/>
      <c r="IWS38" s="992"/>
      <c r="IWT38" s="992"/>
      <c r="IWU38" s="992"/>
      <c r="IWV38" s="992"/>
      <c r="IWW38" s="1020"/>
      <c r="IWX38" s="992"/>
      <c r="IWY38" s="992"/>
      <c r="IWZ38" s="992"/>
      <c r="IXA38" s="992"/>
      <c r="IXB38" s="992"/>
      <c r="IXC38" s="992"/>
      <c r="IXD38" s="992"/>
      <c r="IXE38" s="1020"/>
      <c r="IXF38" s="992"/>
      <c r="IXG38" s="992"/>
      <c r="IXH38" s="992"/>
      <c r="IXI38" s="992"/>
      <c r="IXJ38" s="992"/>
      <c r="IXK38" s="992"/>
      <c r="IXL38" s="992"/>
      <c r="IXM38" s="1020"/>
      <c r="IXN38" s="992"/>
      <c r="IXO38" s="992"/>
      <c r="IXP38" s="992"/>
      <c r="IXQ38" s="992"/>
      <c r="IXR38" s="992"/>
      <c r="IXS38" s="992"/>
      <c r="IXT38" s="992"/>
      <c r="IXU38" s="1020"/>
      <c r="IXV38" s="992"/>
      <c r="IXW38" s="992"/>
      <c r="IXX38" s="992"/>
      <c r="IXY38" s="992"/>
      <c r="IXZ38" s="992"/>
      <c r="IYA38" s="992"/>
      <c r="IYB38" s="992"/>
      <c r="IYC38" s="1020"/>
      <c r="IYD38" s="992"/>
      <c r="IYE38" s="992"/>
      <c r="IYF38" s="992"/>
      <c r="IYG38" s="992"/>
      <c r="IYH38" s="992"/>
      <c r="IYI38" s="992"/>
      <c r="IYJ38" s="992"/>
      <c r="IYK38" s="1020"/>
      <c r="IYL38" s="992"/>
      <c r="IYM38" s="992"/>
      <c r="IYN38" s="992"/>
      <c r="IYO38" s="992"/>
      <c r="IYP38" s="992"/>
      <c r="IYQ38" s="992"/>
      <c r="IYR38" s="992"/>
      <c r="IYS38" s="1020"/>
      <c r="IYT38" s="992"/>
      <c r="IYU38" s="992"/>
      <c r="IYV38" s="992"/>
      <c r="IYW38" s="992"/>
      <c r="IYX38" s="992"/>
      <c r="IYY38" s="992"/>
      <c r="IYZ38" s="992"/>
      <c r="IZA38" s="1020"/>
      <c r="IZB38" s="992"/>
      <c r="IZC38" s="992"/>
      <c r="IZD38" s="992"/>
      <c r="IZE38" s="992"/>
      <c r="IZF38" s="992"/>
      <c r="IZG38" s="992"/>
      <c r="IZH38" s="992"/>
      <c r="IZI38" s="1020"/>
      <c r="IZJ38" s="992"/>
      <c r="IZK38" s="992"/>
      <c r="IZL38" s="992"/>
      <c r="IZM38" s="992"/>
      <c r="IZN38" s="992"/>
      <c r="IZO38" s="992"/>
      <c r="IZP38" s="992"/>
      <c r="IZQ38" s="1020"/>
      <c r="IZR38" s="992"/>
      <c r="IZS38" s="992"/>
      <c r="IZT38" s="992"/>
      <c r="IZU38" s="992"/>
      <c r="IZV38" s="992"/>
      <c r="IZW38" s="992"/>
      <c r="IZX38" s="992"/>
      <c r="IZY38" s="1020"/>
      <c r="IZZ38" s="992"/>
      <c r="JAA38" s="992"/>
      <c r="JAB38" s="992"/>
      <c r="JAC38" s="992"/>
      <c r="JAD38" s="992"/>
      <c r="JAE38" s="992"/>
      <c r="JAF38" s="992"/>
      <c r="JAG38" s="1020"/>
      <c r="JAH38" s="992"/>
      <c r="JAI38" s="992"/>
      <c r="JAJ38" s="992"/>
      <c r="JAK38" s="992"/>
      <c r="JAL38" s="992"/>
      <c r="JAM38" s="992"/>
      <c r="JAN38" s="992"/>
      <c r="JAO38" s="1020"/>
      <c r="JAP38" s="992"/>
      <c r="JAQ38" s="992"/>
      <c r="JAR38" s="992"/>
      <c r="JAS38" s="992"/>
      <c r="JAT38" s="992"/>
      <c r="JAU38" s="992"/>
      <c r="JAV38" s="992"/>
      <c r="JAW38" s="1020"/>
      <c r="JAX38" s="992"/>
      <c r="JAY38" s="992"/>
      <c r="JAZ38" s="992"/>
      <c r="JBA38" s="992"/>
      <c r="JBB38" s="992"/>
      <c r="JBC38" s="992"/>
      <c r="JBD38" s="992"/>
      <c r="JBE38" s="1020"/>
      <c r="JBF38" s="992"/>
      <c r="JBG38" s="992"/>
      <c r="JBH38" s="992"/>
      <c r="JBI38" s="992"/>
      <c r="JBJ38" s="992"/>
      <c r="JBK38" s="992"/>
      <c r="JBL38" s="992"/>
      <c r="JBM38" s="1020"/>
      <c r="JBN38" s="992"/>
      <c r="JBO38" s="992"/>
      <c r="JBP38" s="992"/>
      <c r="JBQ38" s="992"/>
      <c r="JBR38" s="992"/>
      <c r="JBS38" s="992"/>
      <c r="JBT38" s="992"/>
      <c r="JBU38" s="1020"/>
      <c r="JBV38" s="992"/>
      <c r="JBW38" s="992"/>
      <c r="JBX38" s="992"/>
      <c r="JBY38" s="992"/>
      <c r="JBZ38" s="992"/>
      <c r="JCA38" s="992"/>
      <c r="JCB38" s="992"/>
      <c r="JCC38" s="1020"/>
      <c r="JCD38" s="992"/>
      <c r="JCE38" s="992"/>
      <c r="JCF38" s="992"/>
      <c r="JCG38" s="992"/>
      <c r="JCH38" s="992"/>
      <c r="JCI38" s="992"/>
      <c r="JCJ38" s="992"/>
      <c r="JCK38" s="1020"/>
      <c r="JCL38" s="992"/>
      <c r="JCM38" s="992"/>
      <c r="JCN38" s="992"/>
      <c r="JCO38" s="992"/>
      <c r="JCP38" s="992"/>
      <c r="JCQ38" s="992"/>
      <c r="JCR38" s="992"/>
      <c r="JCS38" s="1020"/>
      <c r="JCT38" s="992"/>
      <c r="JCU38" s="992"/>
      <c r="JCV38" s="992"/>
      <c r="JCW38" s="992"/>
      <c r="JCX38" s="992"/>
      <c r="JCY38" s="992"/>
      <c r="JCZ38" s="992"/>
      <c r="JDA38" s="1020"/>
      <c r="JDB38" s="992"/>
      <c r="JDC38" s="992"/>
      <c r="JDD38" s="992"/>
      <c r="JDE38" s="992"/>
      <c r="JDF38" s="992"/>
      <c r="JDG38" s="992"/>
      <c r="JDH38" s="992"/>
      <c r="JDI38" s="1020"/>
      <c r="JDJ38" s="992"/>
      <c r="JDK38" s="992"/>
      <c r="JDL38" s="992"/>
      <c r="JDM38" s="992"/>
      <c r="JDN38" s="992"/>
      <c r="JDO38" s="992"/>
      <c r="JDP38" s="992"/>
      <c r="JDQ38" s="1020"/>
      <c r="JDR38" s="992"/>
      <c r="JDS38" s="992"/>
      <c r="JDT38" s="992"/>
      <c r="JDU38" s="992"/>
      <c r="JDV38" s="992"/>
      <c r="JDW38" s="992"/>
      <c r="JDX38" s="992"/>
      <c r="JDY38" s="1020"/>
      <c r="JDZ38" s="992"/>
      <c r="JEA38" s="992"/>
      <c r="JEB38" s="992"/>
      <c r="JEC38" s="992"/>
      <c r="JED38" s="992"/>
      <c r="JEE38" s="992"/>
      <c r="JEF38" s="992"/>
      <c r="JEG38" s="1020"/>
      <c r="JEH38" s="992"/>
      <c r="JEI38" s="992"/>
      <c r="JEJ38" s="992"/>
      <c r="JEK38" s="992"/>
      <c r="JEL38" s="992"/>
      <c r="JEM38" s="992"/>
      <c r="JEN38" s="992"/>
      <c r="JEO38" s="1020"/>
      <c r="JEP38" s="992"/>
      <c r="JEQ38" s="992"/>
      <c r="JER38" s="992"/>
      <c r="JES38" s="992"/>
      <c r="JET38" s="992"/>
      <c r="JEU38" s="992"/>
      <c r="JEV38" s="992"/>
      <c r="JEW38" s="1020"/>
      <c r="JEX38" s="992"/>
      <c r="JEY38" s="992"/>
      <c r="JEZ38" s="992"/>
      <c r="JFA38" s="992"/>
      <c r="JFB38" s="992"/>
      <c r="JFC38" s="992"/>
      <c r="JFD38" s="992"/>
      <c r="JFE38" s="1020"/>
      <c r="JFF38" s="992"/>
      <c r="JFG38" s="992"/>
      <c r="JFH38" s="992"/>
      <c r="JFI38" s="992"/>
      <c r="JFJ38" s="992"/>
      <c r="JFK38" s="992"/>
      <c r="JFL38" s="992"/>
      <c r="JFM38" s="1020"/>
      <c r="JFN38" s="992"/>
      <c r="JFO38" s="992"/>
      <c r="JFP38" s="992"/>
      <c r="JFQ38" s="992"/>
      <c r="JFR38" s="992"/>
      <c r="JFS38" s="992"/>
      <c r="JFT38" s="992"/>
      <c r="JFU38" s="1020"/>
      <c r="JFV38" s="992"/>
      <c r="JFW38" s="992"/>
      <c r="JFX38" s="992"/>
      <c r="JFY38" s="992"/>
      <c r="JFZ38" s="992"/>
      <c r="JGA38" s="992"/>
      <c r="JGB38" s="992"/>
      <c r="JGC38" s="1020"/>
      <c r="JGD38" s="992"/>
      <c r="JGE38" s="992"/>
      <c r="JGF38" s="992"/>
      <c r="JGG38" s="992"/>
      <c r="JGH38" s="992"/>
      <c r="JGI38" s="992"/>
      <c r="JGJ38" s="992"/>
      <c r="JGK38" s="1020"/>
      <c r="JGL38" s="992"/>
      <c r="JGM38" s="992"/>
      <c r="JGN38" s="992"/>
      <c r="JGO38" s="992"/>
      <c r="JGP38" s="992"/>
      <c r="JGQ38" s="992"/>
      <c r="JGR38" s="992"/>
      <c r="JGS38" s="1020"/>
      <c r="JGT38" s="992"/>
      <c r="JGU38" s="992"/>
      <c r="JGV38" s="992"/>
      <c r="JGW38" s="992"/>
      <c r="JGX38" s="992"/>
      <c r="JGY38" s="992"/>
      <c r="JGZ38" s="992"/>
      <c r="JHA38" s="1020"/>
      <c r="JHB38" s="992"/>
      <c r="JHC38" s="992"/>
      <c r="JHD38" s="992"/>
      <c r="JHE38" s="992"/>
      <c r="JHF38" s="992"/>
      <c r="JHG38" s="992"/>
      <c r="JHH38" s="992"/>
      <c r="JHI38" s="1020"/>
      <c r="JHJ38" s="992"/>
      <c r="JHK38" s="992"/>
      <c r="JHL38" s="992"/>
      <c r="JHM38" s="992"/>
      <c r="JHN38" s="992"/>
      <c r="JHO38" s="992"/>
      <c r="JHP38" s="992"/>
      <c r="JHQ38" s="1020"/>
      <c r="JHR38" s="992"/>
      <c r="JHS38" s="992"/>
      <c r="JHT38" s="992"/>
      <c r="JHU38" s="992"/>
      <c r="JHV38" s="992"/>
      <c r="JHW38" s="992"/>
      <c r="JHX38" s="992"/>
      <c r="JHY38" s="1020"/>
      <c r="JHZ38" s="992"/>
      <c r="JIA38" s="992"/>
      <c r="JIB38" s="992"/>
      <c r="JIC38" s="992"/>
      <c r="JID38" s="992"/>
      <c r="JIE38" s="992"/>
      <c r="JIF38" s="992"/>
      <c r="JIG38" s="1020"/>
      <c r="JIH38" s="992"/>
      <c r="JII38" s="992"/>
      <c r="JIJ38" s="992"/>
      <c r="JIK38" s="992"/>
      <c r="JIL38" s="992"/>
      <c r="JIM38" s="992"/>
      <c r="JIN38" s="992"/>
      <c r="JIO38" s="1020"/>
      <c r="JIP38" s="992"/>
      <c r="JIQ38" s="992"/>
      <c r="JIR38" s="992"/>
      <c r="JIS38" s="992"/>
      <c r="JIT38" s="992"/>
      <c r="JIU38" s="992"/>
      <c r="JIV38" s="992"/>
      <c r="JIW38" s="1020"/>
      <c r="JIX38" s="992"/>
      <c r="JIY38" s="992"/>
      <c r="JIZ38" s="992"/>
      <c r="JJA38" s="992"/>
      <c r="JJB38" s="992"/>
      <c r="JJC38" s="992"/>
      <c r="JJD38" s="992"/>
      <c r="JJE38" s="1020"/>
      <c r="JJF38" s="992"/>
      <c r="JJG38" s="992"/>
      <c r="JJH38" s="992"/>
      <c r="JJI38" s="992"/>
      <c r="JJJ38" s="992"/>
      <c r="JJK38" s="992"/>
      <c r="JJL38" s="992"/>
      <c r="JJM38" s="1020"/>
      <c r="JJN38" s="992"/>
      <c r="JJO38" s="992"/>
      <c r="JJP38" s="992"/>
      <c r="JJQ38" s="992"/>
      <c r="JJR38" s="992"/>
      <c r="JJS38" s="992"/>
      <c r="JJT38" s="992"/>
      <c r="JJU38" s="1020"/>
      <c r="JJV38" s="992"/>
      <c r="JJW38" s="992"/>
      <c r="JJX38" s="992"/>
      <c r="JJY38" s="992"/>
      <c r="JJZ38" s="992"/>
      <c r="JKA38" s="992"/>
      <c r="JKB38" s="992"/>
      <c r="JKC38" s="1020"/>
      <c r="JKD38" s="992"/>
      <c r="JKE38" s="992"/>
      <c r="JKF38" s="992"/>
      <c r="JKG38" s="992"/>
      <c r="JKH38" s="992"/>
      <c r="JKI38" s="992"/>
      <c r="JKJ38" s="992"/>
      <c r="JKK38" s="1020"/>
      <c r="JKL38" s="992"/>
      <c r="JKM38" s="992"/>
      <c r="JKN38" s="992"/>
      <c r="JKO38" s="992"/>
      <c r="JKP38" s="992"/>
      <c r="JKQ38" s="992"/>
      <c r="JKR38" s="992"/>
      <c r="JKS38" s="1020"/>
      <c r="JKT38" s="992"/>
      <c r="JKU38" s="992"/>
      <c r="JKV38" s="992"/>
      <c r="JKW38" s="992"/>
      <c r="JKX38" s="992"/>
      <c r="JKY38" s="992"/>
      <c r="JKZ38" s="992"/>
      <c r="JLA38" s="1020"/>
      <c r="JLB38" s="992"/>
      <c r="JLC38" s="992"/>
      <c r="JLD38" s="992"/>
      <c r="JLE38" s="992"/>
      <c r="JLF38" s="992"/>
      <c r="JLG38" s="992"/>
      <c r="JLH38" s="992"/>
      <c r="JLI38" s="1020"/>
      <c r="JLJ38" s="992"/>
      <c r="JLK38" s="992"/>
      <c r="JLL38" s="992"/>
      <c r="JLM38" s="992"/>
      <c r="JLN38" s="992"/>
      <c r="JLO38" s="992"/>
      <c r="JLP38" s="992"/>
      <c r="JLQ38" s="1020"/>
      <c r="JLR38" s="992"/>
      <c r="JLS38" s="992"/>
      <c r="JLT38" s="992"/>
      <c r="JLU38" s="992"/>
      <c r="JLV38" s="992"/>
      <c r="JLW38" s="992"/>
      <c r="JLX38" s="992"/>
      <c r="JLY38" s="1020"/>
      <c r="JLZ38" s="992"/>
      <c r="JMA38" s="992"/>
      <c r="JMB38" s="992"/>
      <c r="JMC38" s="992"/>
      <c r="JMD38" s="992"/>
      <c r="JME38" s="992"/>
      <c r="JMF38" s="992"/>
      <c r="JMG38" s="1020"/>
      <c r="JMH38" s="992"/>
      <c r="JMI38" s="992"/>
      <c r="JMJ38" s="992"/>
      <c r="JMK38" s="992"/>
      <c r="JML38" s="992"/>
      <c r="JMM38" s="992"/>
      <c r="JMN38" s="992"/>
      <c r="JMO38" s="1020"/>
      <c r="JMP38" s="992"/>
      <c r="JMQ38" s="992"/>
      <c r="JMR38" s="992"/>
      <c r="JMS38" s="992"/>
      <c r="JMT38" s="992"/>
      <c r="JMU38" s="992"/>
      <c r="JMV38" s="992"/>
      <c r="JMW38" s="1020"/>
      <c r="JMX38" s="992"/>
      <c r="JMY38" s="992"/>
      <c r="JMZ38" s="992"/>
      <c r="JNA38" s="992"/>
      <c r="JNB38" s="992"/>
      <c r="JNC38" s="992"/>
      <c r="JND38" s="992"/>
      <c r="JNE38" s="1020"/>
      <c r="JNF38" s="992"/>
      <c r="JNG38" s="992"/>
      <c r="JNH38" s="992"/>
      <c r="JNI38" s="992"/>
      <c r="JNJ38" s="992"/>
      <c r="JNK38" s="992"/>
      <c r="JNL38" s="992"/>
      <c r="JNM38" s="1020"/>
      <c r="JNN38" s="992"/>
      <c r="JNO38" s="992"/>
      <c r="JNP38" s="992"/>
      <c r="JNQ38" s="992"/>
      <c r="JNR38" s="992"/>
      <c r="JNS38" s="992"/>
      <c r="JNT38" s="992"/>
      <c r="JNU38" s="1020"/>
      <c r="JNV38" s="992"/>
      <c r="JNW38" s="992"/>
      <c r="JNX38" s="992"/>
      <c r="JNY38" s="992"/>
      <c r="JNZ38" s="992"/>
      <c r="JOA38" s="992"/>
      <c r="JOB38" s="992"/>
      <c r="JOC38" s="1020"/>
      <c r="JOD38" s="992"/>
      <c r="JOE38" s="992"/>
      <c r="JOF38" s="992"/>
      <c r="JOG38" s="992"/>
      <c r="JOH38" s="992"/>
      <c r="JOI38" s="992"/>
      <c r="JOJ38" s="992"/>
      <c r="JOK38" s="1020"/>
      <c r="JOL38" s="992"/>
      <c r="JOM38" s="992"/>
      <c r="JON38" s="992"/>
      <c r="JOO38" s="992"/>
      <c r="JOP38" s="992"/>
      <c r="JOQ38" s="992"/>
      <c r="JOR38" s="992"/>
      <c r="JOS38" s="1020"/>
      <c r="JOT38" s="992"/>
      <c r="JOU38" s="992"/>
      <c r="JOV38" s="992"/>
      <c r="JOW38" s="992"/>
      <c r="JOX38" s="992"/>
      <c r="JOY38" s="992"/>
      <c r="JOZ38" s="992"/>
      <c r="JPA38" s="1020"/>
      <c r="JPB38" s="992"/>
      <c r="JPC38" s="992"/>
      <c r="JPD38" s="992"/>
      <c r="JPE38" s="992"/>
      <c r="JPF38" s="992"/>
      <c r="JPG38" s="992"/>
      <c r="JPH38" s="992"/>
      <c r="JPI38" s="1020"/>
      <c r="JPJ38" s="992"/>
      <c r="JPK38" s="992"/>
      <c r="JPL38" s="992"/>
      <c r="JPM38" s="992"/>
      <c r="JPN38" s="992"/>
      <c r="JPO38" s="992"/>
      <c r="JPP38" s="992"/>
      <c r="JPQ38" s="1020"/>
      <c r="JPR38" s="992"/>
      <c r="JPS38" s="992"/>
      <c r="JPT38" s="992"/>
      <c r="JPU38" s="992"/>
      <c r="JPV38" s="992"/>
      <c r="JPW38" s="992"/>
      <c r="JPX38" s="992"/>
      <c r="JPY38" s="1020"/>
      <c r="JPZ38" s="992"/>
      <c r="JQA38" s="992"/>
      <c r="JQB38" s="992"/>
      <c r="JQC38" s="992"/>
      <c r="JQD38" s="992"/>
      <c r="JQE38" s="992"/>
      <c r="JQF38" s="992"/>
      <c r="JQG38" s="1020"/>
      <c r="JQH38" s="992"/>
      <c r="JQI38" s="992"/>
      <c r="JQJ38" s="992"/>
      <c r="JQK38" s="992"/>
      <c r="JQL38" s="992"/>
      <c r="JQM38" s="992"/>
      <c r="JQN38" s="992"/>
      <c r="JQO38" s="1020"/>
      <c r="JQP38" s="992"/>
      <c r="JQQ38" s="992"/>
      <c r="JQR38" s="992"/>
      <c r="JQS38" s="992"/>
      <c r="JQT38" s="992"/>
      <c r="JQU38" s="992"/>
      <c r="JQV38" s="992"/>
      <c r="JQW38" s="1020"/>
      <c r="JQX38" s="992"/>
      <c r="JQY38" s="992"/>
      <c r="JQZ38" s="992"/>
      <c r="JRA38" s="992"/>
      <c r="JRB38" s="992"/>
      <c r="JRC38" s="992"/>
      <c r="JRD38" s="992"/>
      <c r="JRE38" s="1020"/>
      <c r="JRF38" s="992"/>
      <c r="JRG38" s="992"/>
      <c r="JRH38" s="992"/>
      <c r="JRI38" s="992"/>
      <c r="JRJ38" s="992"/>
      <c r="JRK38" s="992"/>
      <c r="JRL38" s="992"/>
      <c r="JRM38" s="1020"/>
      <c r="JRN38" s="992"/>
      <c r="JRO38" s="992"/>
      <c r="JRP38" s="992"/>
      <c r="JRQ38" s="992"/>
      <c r="JRR38" s="992"/>
      <c r="JRS38" s="992"/>
      <c r="JRT38" s="992"/>
      <c r="JRU38" s="1020"/>
      <c r="JRV38" s="992"/>
      <c r="JRW38" s="992"/>
      <c r="JRX38" s="992"/>
      <c r="JRY38" s="992"/>
      <c r="JRZ38" s="992"/>
      <c r="JSA38" s="992"/>
      <c r="JSB38" s="992"/>
      <c r="JSC38" s="1020"/>
      <c r="JSD38" s="992"/>
      <c r="JSE38" s="992"/>
      <c r="JSF38" s="992"/>
      <c r="JSG38" s="992"/>
      <c r="JSH38" s="992"/>
      <c r="JSI38" s="992"/>
      <c r="JSJ38" s="992"/>
      <c r="JSK38" s="1020"/>
      <c r="JSL38" s="992"/>
      <c r="JSM38" s="992"/>
      <c r="JSN38" s="992"/>
      <c r="JSO38" s="992"/>
      <c r="JSP38" s="992"/>
      <c r="JSQ38" s="992"/>
      <c r="JSR38" s="992"/>
      <c r="JSS38" s="1020"/>
      <c r="JST38" s="992"/>
      <c r="JSU38" s="992"/>
      <c r="JSV38" s="992"/>
      <c r="JSW38" s="992"/>
      <c r="JSX38" s="992"/>
      <c r="JSY38" s="992"/>
      <c r="JSZ38" s="992"/>
      <c r="JTA38" s="1020"/>
      <c r="JTB38" s="992"/>
      <c r="JTC38" s="992"/>
      <c r="JTD38" s="992"/>
      <c r="JTE38" s="992"/>
      <c r="JTF38" s="992"/>
      <c r="JTG38" s="992"/>
      <c r="JTH38" s="992"/>
      <c r="JTI38" s="1020"/>
      <c r="JTJ38" s="992"/>
      <c r="JTK38" s="992"/>
      <c r="JTL38" s="992"/>
      <c r="JTM38" s="992"/>
      <c r="JTN38" s="992"/>
      <c r="JTO38" s="992"/>
      <c r="JTP38" s="992"/>
      <c r="JTQ38" s="1020"/>
      <c r="JTR38" s="992"/>
      <c r="JTS38" s="992"/>
      <c r="JTT38" s="992"/>
      <c r="JTU38" s="992"/>
      <c r="JTV38" s="992"/>
      <c r="JTW38" s="992"/>
      <c r="JTX38" s="992"/>
      <c r="JTY38" s="1020"/>
      <c r="JTZ38" s="992"/>
      <c r="JUA38" s="992"/>
      <c r="JUB38" s="992"/>
      <c r="JUC38" s="992"/>
      <c r="JUD38" s="992"/>
      <c r="JUE38" s="992"/>
      <c r="JUF38" s="992"/>
      <c r="JUG38" s="1020"/>
      <c r="JUH38" s="992"/>
      <c r="JUI38" s="992"/>
      <c r="JUJ38" s="992"/>
      <c r="JUK38" s="992"/>
      <c r="JUL38" s="992"/>
      <c r="JUM38" s="992"/>
      <c r="JUN38" s="992"/>
      <c r="JUO38" s="1020"/>
      <c r="JUP38" s="992"/>
      <c r="JUQ38" s="992"/>
      <c r="JUR38" s="992"/>
      <c r="JUS38" s="992"/>
      <c r="JUT38" s="992"/>
      <c r="JUU38" s="992"/>
      <c r="JUV38" s="992"/>
      <c r="JUW38" s="1020"/>
      <c r="JUX38" s="992"/>
      <c r="JUY38" s="992"/>
      <c r="JUZ38" s="992"/>
      <c r="JVA38" s="992"/>
      <c r="JVB38" s="992"/>
      <c r="JVC38" s="992"/>
      <c r="JVD38" s="992"/>
      <c r="JVE38" s="1020"/>
      <c r="JVF38" s="992"/>
      <c r="JVG38" s="992"/>
      <c r="JVH38" s="992"/>
      <c r="JVI38" s="992"/>
      <c r="JVJ38" s="992"/>
      <c r="JVK38" s="992"/>
      <c r="JVL38" s="992"/>
      <c r="JVM38" s="1020"/>
      <c r="JVN38" s="992"/>
      <c r="JVO38" s="992"/>
      <c r="JVP38" s="992"/>
      <c r="JVQ38" s="992"/>
      <c r="JVR38" s="992"/>
      <c r="JVS38" s="992"/>
      <c r="JVT38" s="992"/>
      <c r="JVU38" s="1020"/>
      <c r="JVV38" s="992"/>
      <c r="JVW38" s="992"/>
      <c r="JVX38" s="992"/>
      <c r="JVY38" s="992"/>
      <c r="JVZ38" s="992"/>
      <c r="JWA38" s="992"/>
      <c r="JWB38" s="992"/>
      <c r="JWC38" s="1020"/>
      <c r="JWD38" s="992"/>
      <c r="JWE38" s="992"/>
      <c r="JWF38" s="992"/>
      <c r="JWG38" s="992"/>
      <c r="JWH38" s="992"/>
      <c r="JWI38" s="992"/>
      <c r="JWJ38" s="992"/>
      <c r="JWK38" s="1020"/>
      <c r="JWL38" s="992"/>
      <c r="JWM38" s="992"/>
      <c r="JWN38" s="992"/>
      <c r="JWO38" s="992"/>
      <c r="JWP38" s="992"/>
      <c r="JWQ38" s="992"/>
      <c r="JWR38" s="992"/>
      <c r="JWS38" s="1020"/>
      <c r="JWT38" s="992"/>
      <c r="JWU38" s="992"/>
      <c r="JWV38" s="992"/>
      <c r="JWW38" s="992"/>
      <c r="JWX38" s="992"/>
      <c r="JWY38" s="992"/>
      <c r="JWZ38" s="992"/>
      <c r="JXA38" s="1020"/>
      <c r="JXB38" s="992"/>
      <c r="JXC38" s="992"/>
      <c r="JXD38" s="992"/>
      <c r="JXE38" s="992"/>
      <c r="JXF38" s="992"/>
      <c r="JXG38" s="992"/>
      <c r="JXH38" s="992"/>
      <c r="JXI38" s="1020"/>
      <c r="JXJ38" s="992"/>
      <c r="JXK38" s="992"/>
      <c r="JXL38" s="992"/>
      <c r="JXM38" s="992"/>
      <c r="JXN38" s="992"/>
      <c r="JXO38" s="992"/>
      <c r="JXP38" s="992"/>
      <c r="JXQ38" s="1020"/>
      <c r="JXR38" s="992"/>
      <c r="JXS38" s="992"/>
      <c r="JXT38" s="992"/>
      <c r="JXU38" s="992"/>
      <c r="JXV38" s="992"/>
      <c r="JXW38" s="992"/>
      <c r="JXX38" s="992"/>
      <c r="JXY38" s="1020"/>
      <c r="JXZ38" s="992"/>
      <c r="JYA38" s="992"/>
      <c r="JYB38" s="992"/>
      <c r="JYC38" s="992"/>
      <c r="JYD38" s="992"/>
      <c r="JYE38" s="992"/>
      <c r="JYF38" s="992"/>
      <c r="JYG38" s="1020"/>
      <c r="JYH38" s="992"/>
      <c r="JYI38" s="992"/>
      <c r="JYJ38" s="992"/>
      <c r="JYK38" s="992"/>
      <c r="JYL38" s="992"/>
      <c r="JYM38" s="992"/>
      <c r="JYN38" s="992"/>
      <c r="JYO38" s="1020"/>
      <c r="JYP38" s="992"/>
      <c r="JYQ38" s="992"/>
      <c r="JYR38" s="992"/>
      <c r="JYS38" s="992"/>
      <c r="JYT38" s="992"/>
      <c r="JYU38" s="992"/>
      <c r="JYV38" s="992"/>
      <c r="JYW38" s="1020"/>
      <c r="JYX38" s="992"/>
      <c r="JYY38" s="992"/>
      <c r="JYZ38" s="992"/>
      <c r="JZA38" s="992"/>
      <c r="JZB38" s="992"/>
      <c r="JZC38" s="992"/>
      <c r="JZD38" s="992"/>
      <c r="JZE38" s="1020"/>
      <c r="JZF38" s="992"/>
      <c r="JZG38" s="992"/>
      <c r="JZH38" s="992"/>
      <c r="JZI38" s="992"/>
      <c r="JZJ38" s="992"/>
      <c r="JZK38" s="992"/>
      <c r="JZL38" s="992"/>
      <c r="JZM38" s="1020"/>
      <c r="JZN38" s="992"/>
      <c r="JZO38" s="992"/>
      <c r="JZP38" s="992"/>
      <c r="JZQ38" s="992"/>
      <c r="JZR38" s="992"/>
      <c r="JZS38" s="992"/>
      <c r="JZT38" s="992"/>
      <c r="JZU38" s="1020"/>
      <c r="JZV38" s="992"/>
      <c r="JZW38" s="992"/>
      <c r="JZX38" s="992"/>
      <c r="JZY38" s="992"/>
      <c r="JZZ38" s="992"/>
      <c r="KAA38" s="992"/>
      <c r="KAB38" s="992"/>
      <c r="KAC38" s="1020"/>
      <c r="KAD38" s="992"/>
      <c r="KAE38" s="992"/>
      <c r="KAF38" s="992"/>
      <c r="KAG38" s="992"/>
      <c r="KAH38" s="992"/>
      <c r="KAI38" s="992"/>
      <c r="KAJ38" s="992"/>
      <c r="KAK38" s="1020"/>
      <c r="KAL38" s="992"/>
      <c r="KAM38" s="992"/>
      <c r="KAN38" s="992"/>
      <c r="KAO38" s="992"/>
      <c r="KAP38" s="992"/>
      <c r="KAQ38" s="992"/>
      <c r="KAR38" s="992"/>
      <c r="KAS38" s="1020"/>
      <c r="KAT38" s="992"/>
      <c r="KAU38" s="992"/>
      <c r="KAV38" s="992"/>
      <c r="KAW38" s="992"/>
      <c r="KAX38" s="992"/>
      <c r="KAY38" s="992"/>
      <c r="KAZ38" s="992"/>
      <c r="KBA38" s="1020"/>
      <c r="KBB38" s="992"/>
      <c r="KBC38" s="992"/>
      <c r="KBD38" s="992"/>
      <c r="KBE38" s="992"/>
      <c r="KBF38" s="992"/>
      <c r="KBG38" s="992"/>
      <c r="KBH38" s="992"/>
      <c r="KBI38" s="1020"/>
      <c r="KBJ38" s="992"/>
      <c r="KBK38" s="992"/>
      <c r="KBL38" s="992"/>
      <c r="KBM38" s="992"/>
      <c r="KBN38" s="992"/>
      <c r="KBO38" s="992"/>
      <c r="KBP38" s="992"/>
      <c r="KBQ38" s="1020"/>
      <c r="KBR38" s="992"/>
      <c r="KBS38" s="992"/>
      <c r="KBT38" s="992"/>
      <c r="KBU38" s="992"/>
      <c r="KBV38" s="992"/>
      <c r="KBW38" s="992"/>
      <c r="KBX38" s="992"/>
      <c r="KBY38" s="1020"/>
      <c r="KBZ38" s="992"/>
      <c r="KCA38" s="992"/>
      <c r="KCB38" s="992"/>
      <c r="KCC38" s="992"/>
      <c r="KCD38" s="992"/>
      <c r="KCE38" s="992"/>
      <c r="KCF38" s="992"/>
      <c r="KCG38" s="1020"/>
      <c r="KCH38" s="992"/>
      <c r="KCI38" s="992"/>
      <c r="KCJ38" s="992"/>
      <c r="KCK38" s="992"/>
      <c r="KCL38" s="992"/>
      <c r="KCM38" s="992"/>
      <c r="KCN38" s="992"/>
      <c r="KCO38" s="1020"/>
      <c r="KCP38" s="992"/>
      <c r="KCQ38" s="992"/>
      <c r="KCR38" s="992"/>
      <c r="KCS38" s="992"/>
      <c r="KCT38" s="992"/>
      <c r="KCU38" s="992"/>
      <c r="KCV38" s="992"/>
      <c r="KCW38" s="1020"/>
      <c r="KCX38" s="992"/>
      <c r="KCY38" s="992"/>
      <c r="KCZ38" s="992"/>
      <c r="KDA38" s="992"/>
      <c r="KDB38" s="992"/>
      <c r="KDC38" s="992"/>
      <c r="KDD38" s="992"/>
      <c r="KDE38" s="1020"/>
      <c r="KDF38" s="992"/>
      <c r="KDG38" s="992"/>
      <c r="KDH38" s="992"/>
      <c r="KDI38" s="992"/>
      <c r="KDJ38" s="992"/>
      <c r="KDK38" s="992"/>
      <c r="KDL38" s="992"/>
      <c r="KDM38" s="1020"/>
      <c r="KDN38" s="992"/>
      <c r="KDO38" s="992"/>
      <c r="KDP38" s="992"/>
      <c r="KDQ38" s="992"/>
      <c r="KDR38" s="992"/>
      <c r="KDS38" s="992"/>
      <c r="KDT38" s="992"/>
      <c r="KDU38" s="1020"/>
      <c r="KDV38" s="992"/>
      <c r="KDW38" s="992"/>
      <c r="KDX38" s="992"/>
      <c r="KDY38" s="992"/>
      <c r="KDZ38" s="992"/>
      <c r="KEA38" s="992"/>
      <c r="KEB38" s="992"/>
      <c r="KEC38" s="1020"/>
      <c r="KED38" s="992"/>
      <c r="KEE38" s="992"/>
      <c r="KEF38" s="992"/>
      <c r="KEG38" s="992"/>
      <c r="KEH38" s="992"/>
      <c r="KEI38" s="992"/>
      <c r="KEJ38" s="992"/>
      <c r="KEK38" s="1020"/>
      <c r="KEL38" s="992"/>
      <c r="KEM38" s="992"/>
      <c r="KEN38" s="992"/>
      <c r="KEO38" s="992"/>
      <c r="KEP38" s="992"/>
      <c r="KEQ38" s="992"/>
      <c r="KER38" s="992"/>
      <c r="KES38" s="1020"/>
      <c r="KET38" s="992"/>
      <c r="KEU38" s="992"/>
      <c r="KEV38" s="992"/>
      <c r="KEW38" s="992"/>
      <c r="KEX38" s="992"/>
      <c r="KEY38" s="992"/>
      <c r="KEZ38" s="992"/>
      <c r="KFA38" s="1020"/>
      <c r="KFB38" s="992"/>
      <c r="KFC38" s="992"/>
      <c r="KFD38" s="992"/>
      <c r="KFE38" s="992"/>
      <c r="KFF38" s="992"/>
      <c r="KFG38" s="992"/>
      <c r="KFH38" s="992"/>
      <c r="KFI38" s="1020"/>
      <c r="KFJ38" s="992"/>
      <c r="KFK38" s="992"/>
      <c r="KFL38" s="992"/>
      <c r="KFM38" s="992"/>
      <c r="KFN38" s="992"/>
      <c r="KFO38" s="992"/>
      <c r="KFP38" s="992"/>
      <c r="KFQ38" s="1020"/>
      <c r="KFR38" s="992"/>
      <c r="KFS38" s="992"/>
      <c r="KFT38" s="992"/>
      <c r="KFU38" s="992"/>
      <c r="KFV38" s="992"/>
      <c r="KFW38" s="992"/>
      <c r="KFX38" s="992"/>
      <c r="KFY38" s="1020"/>
      <c r="KFZ38" s="992"/>
      <c r="KGA38" s="992"/>
      <c r="KGB38" s="992"/>
      <c r="KGC38" s="992"/>
      <c r="KGD38" s="992"/>
      <c r="KGE38" s="992"/>
      <c r="KGF38" s="992"/>
      <c r="KGG38" s="1020"/>
      <c r="KGH38" s="992"/>
      <c r="KGI38" s="992"/>
      <c r="KGJ38" s="992"/>
      <c r="KGK38" s="992"/>
      <c r="KGL38" s="992"/>
      <c r="KGM38" s="992"/>
      <c r="KGN38" s="992"/>
      <c r="KGO38" s="1020"/>
      <c r="KGP38" s="992"/>
      <c r="KGQ38" s="992"/>
      <c r="KGR38" s="992"/>
      <c r="KGS38" s="992"/>
      <c r="KGT38" s="992"/>
      <c r="KGU38" s="992"/>
      <c r="KGV38" s="992"/>
      <c r="KGW38" s="1020"/>
      <c r="KGX38" s="992"/>
      <c r="KGY38" s="992"/>
      <c r="KGZ38" s="992"/>
      <c r="KHA38" s="992"/>
      <c r="KHB38" s="992"/>
      <c r="KHC38" s="992"/>
      <c r="KHD38" s="992"/>
      <c r="KHE38" s="1020"/>
      <c r="KHF38" s="992"/>
      <c r="KHG38" s="992"/>
      <c r="KHH38" s="992"/>
      <c r="KHI38" s="992"/>
      <c r="KHJ38" s="992"/>
      <c r="KHK38" s="992"/>
      <c r="KHL38" s="992"/>
      <c r="KHM38" s="1020"/>
      <c r="KHN38" s="992"/>
      <c r="KHO38" s="992"/>
      <c r="KHP38" s="992"/>
      <c r="KHQ38" s="992"/>
      <c r="KHR38" s="992"/>
      <c r="KHS38" s="992"/>
      <c r="KHT38" s="992"/>
      <c r="KHU38" s="1020"/>
      <c r="KHV38" s="992"/>
      <c r="KHW38" s="992"/>
      <c r="KHX38" s="992"/>
      <c r="KHY38" s="992"/>
      <c r="KHZ38" s="992"/>
      <c r="KIA38" s="992"/>
      <c r="KIB38" s="992"/>
      <c r="KIC38" s="1020"/>
      <c r="KID38" s="992"/>
      <c r="KIE38" s="992"/>
      <c r="KIF38" s="992"/>
      <c r="KIG38" s="992"/>
      <c r="KIH38" s="992"/>
      <c r="KII38" s="992"/>
      <c r="KIJ38" s="992"/>
      <c r="KIK38" s="1020"/>
      <c r="KIL38" s="992"/>
      <c r="KIM38" s="992"/>
      <c r="KIN38" s="992"/>
      <c r="KIO38" s="992"/>
      <c r="KIP38" s="992"/>
      <c r="KIQ38" s="992"/>
      <c r="KIR38" s="992"/>
      <c r="KIS38" s="1020"/>
      <c r="KIT38" s="992"/>
      <c r="KIU38" s="992"/>
      <c r="KIV38" s="992"/>
      <c r="KIW38" s="992"/>
      <c r="KIX38" s="992"/>
      <c r="KIY38" s="992"/>
      <c r="KIZ38" s="992"/>
      <c r="KJA38" s="1020"/>
      <c r="KJB38" s="992"/>
      <c r="KJC38" s="992"/>
      <c r="KJD38" s="992"/>
      <c r="KJE38" s="992"/>
      <c r="KJF38" s="992"/>
      <c r="KJG38" s="992"/>
      <c r="KJH38" s="992"/>
      <c r="KJI38" s="1020"/>
      <c r="KJJ38" s="992"/>
      <c r="KJK38" s="992"/>
      <c r="KJL38" s="992"/>
      <c r="KJM38" s="992"/>
      <c r="KJN38" s="992"/>
      <c r="KJO38" s="992"/>
      <c r="KJP38" s="992"/>
      <c r="KJQ38" s="1020"/>
      <c r="KJR38" s="992"/>
      <c r="KJS38" s="992"/>
      <c r="KJT38" s="992"/>
      <c r="KJU38" s="992"/>
      <c r="KJV38" s="992"/>
      <c r="KJW38" s="992"/>
      <c r="KJX38" s="992"/>
      <c r="KJY38" s="1020"/>
      <c r="KJZ38" s="992"/>
      <c r="KKA38" s="992"/>
      <c r="KKB38" s="992"/>
      <c r="KKC38" s="992"/>
      <c r="KKD38" s="992"/>
      <c r="KKE38" s="992"/>
      <c r="KKF38" s="992"/>
      <c r="KKG38" s="1020"/>
      <c r="KKH38" s="992"/>
      <c r="KKI38" s="992"/>
      <c r="KKJ38" s="992"/>
      <c r="KKK38" s="992"/>
      <c r="KKL38" s="992"/>
      <c r="KKM38" s="992"/>
      <c r="KKN38" s="992"/>
      <c r="KKO38" s="1020"/>
      <c r="KKP38" s="992"/>
      <c r="KKQ38" s="992"/>
      <c r="KKR38" s="992"/>
      <c r="KKS38" s="992"/>
      <c r="KKT38" s="992"/>
      <c r="KKU38" s="992"/>
      <c r="KKV38" s="992"/>
      <c r="KKW38" s="1020"/>
      <c r="KKX38" s="992"/>
      <c r="KKY38" s="992"/>
      <c r="KKZ38" s="992"/>
      <c r="KLA38" s="992"/>
      <c r="KLB38" s="992"/>
      <c r="KLC38" s="992"/>
      <c r="KLD38" s="992"/>
      <c r="KLE38" s="1020"/>
      <c r="KLF38" s="992"/>
      <c r="KLG38" s="992"/>
      <c r="KLH38" s="992"/>
      <c r="KLI38" s="992"/>
      <c r="KLJ38" s="992"/>
      <c r="KLK38" s="992"/>
      <c r="KLL38" s="992"/>
      <c r="KLM38" s="1020"/>
      <c r="KLN38" s="992"/>
      <c r="KLO38" s="992"/>
      <c r="KLP38" s="992"/>
      <c r="KLQ38" s="992"/>
      <c r="KLR38" s="992"/>
      <c r="KLS38" s="992"/>
      <c r="KLT38" s="992"/>
      <c r="KLU38" s="1020"/>
      <c r="KLV38" s="992"/>
      <c r="KLW38" s="992"/>
      <c r="KLX38" s="992"/>
      <c r="KLY38" s="992"/>
      <c r="KLZ38" s="992"/>
      <c r="KMA38" s="992"/>
      <c r="KMB38" s="992"/>
      <c r="KMC38" s="1020"/>
      <c r="KMD38" s="992"/>
      <c r="KME38" s="992"/>
      <c r="KMF38" s="992"/>
      <c r="KMG38" s="992"/>
      <c r="KMH38" s="992"/>
      <c r="KMI38" s="992"/>
      <c r="KMJ38" s="992"/>
      <c r="KMK38" s="1020"/>
      <c r="KML38" s="992"/>
      <c r="KMM38" s="992"/>
      <c r="KMN38" s="992"/>
      <c r="KMO38" s="992"/>
      <c r="KMP38" s="992"/>
      <c r="KMQ38" s="992"/>
      <c r="KMR38" s="992"/>
      <c r="KMS38" s="1020"/>
      <c r="KMT38" s="992"/>
      <c r="KMU38" s="992"/>
      <c r="KMV38" s="992"/>
      <c r="KMW38" s="992"/>
      <c r="KMX38" s="992"/>
      <c r="KMY38" s="992"/>
      <c r="KMZ38" s="992"/>
      <c r="KNA38" s="1020"/>
      <c r="KNB38" s="992"/>
      <c r="KNC38" s="992"/>
      <c r="KND38" s="992"/>
      <c r="KNE38" s="992"/>
      <c r="KNF38" s="992"/>
      <c r="KNG38" s="992"/>
      <c r="KNH38" s="992"/>
      <c r="KNI38" s="1020"/>
      <c r="KNJ38" s="992"/>
      <c r="KNK38" s="992"/>
      <c r="KNL38" s="992"/>
      <c r="KNM38" s="992"/>
      <c r="KNN38" s="992"/>
      <c r="KNO38" s="992"/>
      <c r="KNP38" s="992"/>
      <c r="KNQ38" s="1020"/>
      <c r="KNR38" s="992"/>
      <c r="KNS38" s="992"/>
      <c r="KNT38" s="992"/>
      <c r="KNU38" s="992"/>
      <c r="KNV38" s="992"/>
      <c r="KNW38" s="992"/>
      <c r="KNX38" s="992"/>
      <c r="KNY38" s="1020"/>
      <c r="KNZ38" s="992"/>
      <c r="KOA38" s="992"/>
      <c r="KOB38" s="992"/>
      <c r="KOC38" s="992"/>
      <c r="KOD38" s="992"/>
      <c r="KOE38" s="992"/>
      <c r="KOF38" s="992"/>
      <c r="KOG38" s="1020"/>
      <c r="KOH38" s="992"/>
      <c r="KOI38" s="992"/>
      <c r="KOJ38" s="992"/>
      <c r="KOK38" s="992"/>
      <c r="KOL38" s="992"/>
      <c r="KOM38" s="992"/>
      <c r="KON38" s="992"/>
      <c r="KOO38" s="1020"/>
      <c r="KOP38" s="992"/>
      <c r="KOQ38" s="992"/>
      <c r="KOR38" s="992"/>
      <c r="KOS38" s="992"/>
      <c r="KOT38" s="992"/>
      <c r="KOU38" s="992"/>
      <c r="KOV38" s="992"/>
      <c r="KOW38" s="1020"/>
      <c r="KOX38" s="992"/>
      <c r="KOY38" s="992"/>
      <c r="KOZ38" s="992"/>
      <c r="KPA38" s="992"/>
      <c r="KPB38" s="992"/>
      <c r="KPC38" s="992"/>
      <c r="KPD38" s="992"/>
      <c r="KPE38" s="1020"/>
      <c r="KPF38" s="992"/>
      <c r="KPG38" s="992"/>
      <c r="KPH38" s="992"/>
      <c r="KPI38" s="992"/>
      <c r="KPJ38" s="992"/>
      <c r="KPK38" s="992"/>
      <c r="KPL38" s="992"/>
      <c r="KPM38" s="1020"/>
      <c r="KPN38" s="992"/>
      <c r="KPO38" s="992"/>
      <c r="KPP38" s="992"/>
      <c r="KPQ38" s="992"/>
      <c r="KPR38" s="992"/>
      <c r="KPS38" s="992"/>
      <c r="KPT38" s="992"/>
      <c r="KPU38" s="1020"/>
      <c r="KPV38" s="992"/>
      <c r="KPW38" s="992"/>
      <c r="KPX38" s="992"/>
      <c r="KPY38" s="992"/>
      <c r="KPZ38" s="992"/>
      <c r="KQA38" s="992"/>
      <c r="KQB38" s="992"/>
      <c r="KQC38" s="1020"/>
      <c r="KQD38" s="992"/>
      <c r="KQE38" s="992"/>
      <c r="KQF38" s="992"/>
      <c r="KQG38" s="992"/>
      <c r="KQH38" s="992"/>
      <c r="KQI38" s="992"/>
      <c r="KQJ38" s="992"/>
      <c r="KQK38" s="1020"/>
      <c r="KQL38" s="992"/>
      <c r="KQM38" s="992"/>
      <c r="KQN38" s="992"/>
      <c r="KQO38" s="992"/>
      <c r="KQP38" s="992"/>
      <c r="KQQ38" s="992"/>
      <c r="KQR38" s="992"/>
      <c r="KQS38" s="1020"/>
      <c r="KQT38" s="992"/>
      <c r="KQU38" s="992"/>
      <c r="KQV38" s="992"/>
      <c r="KQW38" s="992"/>
      <c r="KQX38" s="992"/>
      <c r="KQY38" s="992"/>
      <c r="KQZ38" s="992"/>
      <c r="KRA38" s="1020"/>
      <c r="KRB38" s="992"/>
      <c r="KRC38" s="992"/>
      <c r="KRD38" s="992"/>
      <c r="KRE38" s="992"/>
      <c r="KRF38" s="992"/>
      <c r="KRG38" s="992"/>
      <c r="KRH38" s="992"/>
      <c r="KRI38" s="1020"/>
      <c r="KRJ38" s="992"/>
      <c r="KRK38" s="992"/>
      <c r="KRL38" s="992"/>
      <c r="KRM38" s="992"/>
      <c r="KRN38" s="992"/>
      <c r="KRO38" s="992"/>
      <c r="KRP38" s="992"/>
      <c r="KRQ38" s="1020"/>
      <c r="KRR38" s="992"/>
      <c r="KRS38" s="992"/>
      <c r="KRT38" s="992"/>
      <c r="KRU38" s="992"/>
      <c r="KRV38" s="992"/>
      <c r="KRW38" s="992"/>
      <c r="KRX38" s="992"/>
      <c r="KRY38" s="1020"/>
      <c r="KRZ38" s="992"/>
      <c r="KSA38" s="992"/>
      <c r="KSB38" s="992"/>
      <c r="KSC38" s="992"/>
      <c r="KSD38" s="992"/>
      <c r="KSE38" s="992"/>
      <c r="KSF38" s="992"/>
      <c r="KSG38" s="1020"/>
      <c r="KSH38" s="992"/>
      <c r="KSI38" s="992"/>
      <c r="KSJ38" s="992"/>
      <c r="KSK38" s="992"/>
      <c r="KSL38" s="992"/>
      <c r="KSM38" s="992"/>
      <c r="KSN38" s="992"/>
      <c r="KSO38" s="1020"/>
      <c r="KSP38" s="992"/>
      <c r="KSQ38" s="992"/>
      <c r="KSR38" s="992"/>
      <c r="KSS38" s="992"/>
      <c r="KST38" s="992"/>
      <c r="KSU38" s="992"/>
      <c r="KSV38" s="992"/>
      <c r="KSW38" s="1020"/>
      <c r="KSX38" s="992"/>
      <c r="KSY38" s="992"/>
      <c r="KSZ38" s="992"/>
      <c r="KTA38" s="992"/>
      <c r="KTB38" s="992"/>
      <c r="KTC38" s="992"/>
      <c r="KTD38" s="992"/>
      <c r="KTE38" s="1020"/>
      <c r="KTF38" s="992"/>
      <c r="KTG38" s="992"/>
      <c r="KTH38" s="992"/>
      <c r="KTI38" s="992"/>
      <c r="KTJ38" s="992"/>
      <c r="KTK38" s="992"/>
      <c r="KTL38" s="992"/>
      <c r="KTM38" s="1020"/>
      <c r="KTN38" s="992"/>
      <c r="KTO38" s="992"/>
      <c r="KTP38" s="992"/>
      <c r="KTQ38" s="992"/>
      <c r="KTR38" s="992"/>
      <c r="KTS38" s="992"/>
      <c r="KTT38" s="992"/>
      <c r="KTU38" s="1020"/>
      <c r="KTV38" s="992"/>
      <c r="KTW38" s="992"/>
      <c r="KTX38" s="992"/>
      <c r="KTY38" s="992"/>
      <c r="KTZ38" s="992"/>
      <c r="KUA38" s="992"/>
      <c r="KUB38" s="992"/>
      <c r="KUC38" s="1020"/>
      <c r="KUD38" s="992"/>
      <c r="KUE38" s="992"/>
      <c r="KUF38" s="992"/>
      <c r="KUG38" s="992"/>
      <c r="KUH38" s="992"/>
      <c r="KUI38" s="992"/>
      <c r="KUJ38" s="992"/>
      <c r="KUK38" s="1020"/>
      <c r="KUL38" s="992"/>
      <c r="KUM38" s="992"/>
      <c r="KUN38" s="992"/>
      <c r="KUO38" s="992"/>
      <c r="KUP38" s="992"/>
      <c r="KUQ38" s="992"/>
      <c r="KUR38" s="992"/>
      <c r="KUS38" s="1020"/>
      <c r="KUT38" s="992"/>
      <c r="KUU38" s="992"/>
      <c r="KUV38" s="992"/>
      <c r="KUW38" s="992"/>
      <c r="KUX38" s="992"/>
      <c r="KUY38" s="992"/>
      <c r="KUZ38" s="992"/>
      <c r="KVA38" s="1020"/>
      <c r="KVB38" s="992"/>
      <c r="KVC38" s="992"/>
      <c r="KVD38" s="992"/>
      <c r="KVE38" s="992"/>
      <c r="KVF38" s="992"/>
      <c r="KVG38" s="992"/>
      <c r="KVH38" s="992"/>
      <c r="KVI38" s="1020"/>
      <c r="KVJ38" s="992"/>
      <c r="KVK38" s="992"/>
      <c r="KVL38" s="992"/>
      <c r="KVM38" s="992"/>
      <c r="KVN38" s="992"/>
      <c r="KVO38" s="992"/>
      <c r="KVP38" s="992"/>
      <c r="KVQ38" s="1020"/>
      <c r="KVR38" s="992"/>
      <c r="KVS38" s="992"/>
      <c r="KVT38" s="992"/>
      <c r="KVU38" s="992"/>
      <c r="KVV38" s="992"/>
      <c r="KVW38" s="992"/>
      <c r="KVX38" s="992"/>
      <c r="KVY38" s="1020"/>
      <c r="KVZ38" s="992"/>
      <c r="KWA38" s="992"/>
      <c r="KWB38" s="992"/>
      <c r="KWC38" s="992"/>
      <c r="KWD38" s="992"/>
      <c r="KWE38" s="992"/>
      <c r="KWF38" s="992"/>
      <c r="KWG38" s="1020"/>
      <c r="KWH38" s="992"/>
      <c r="KWI38" s="992"/>
      <c r="KWJ38" s="992"/>
      <c r="KWK38" s="992"/>
      <c r="KWL38" s="992"/>
      <c r="KWM38" s="992"/>
      <c r="KWN38" s="992"/>
      <c r="KWO38" s="1020"/>
      <c r="KWP38" s="992"/>
      <c r="KWQ38" s="992"/>
      <c r="KWR38" s="992"/>
      <c r="KWS38" s="992"/>
      <c r="KWT38" s="992"/>
      <c r="KWU38" s="992"/>
      <c r="KWV38" s="992"/>
      <c r="KWW38" s="1020"/>
      <c r="KWX38" s="992"/>
      <c r="KWY38" s="992"/>
      <c r="KWZ38" s="992"/>
      <c r="KXA38" s="992"/>
      <c r="KXB38" s="992"/>
      <c r="KXC38" s="992"/>
      <c r="KXD38" s="992"/>
      <c r="KXE38" s="1020"/>
      <c r="KXF38" s="992"/>
      <c r="KXG38" s="992"/>
      <c r="KXH38" s="992"/>
      <c r="KXI38" s="992"/>
      <c r="KXJ38" s="992"/>
      <c r="KXK38" s="992"/>
      <c r="KXL38" s="992"/>
      <c r="KXM38" s="1020"/>
      <c r="KXN38" s="992"/>
      <c r="KXO38" s="992"/>
      <c r="KXP38" s="992"/>
      <c r="KXQ38" s="992"/>
      <c r="KXR38" s="992"/>
      <c r="KXS38" s="992"/>
      <c r="KXT38" s="992"/>
      <c r="KXU38" s="1020"/>
      <c r="KXV38" s="992"/>
      <c r="KXW38" s="992"/>
      <c r="KXX38" s="992"/>
      <c r="KXY38" s="992"/>
      <c r="KXZ38" s="992"/>
      <c r="KYA38" s="992"/>
      <c r="KYB38" s="992"/>
      <c r="KYC38" s="1020"/>
      <c r="KYD38" s="992"/>
      <c r="KYE38" s="992"/>
      <c r="KYF38" s="992"/>
      <c r="KYG38" s="992"/>
      <c r="KYH38" s="992"/>
      <c r="KYI38" s="992"/>
      <c r="KYJ38" s="992"/>
      <c r="KYK38" s="1020"/>
      <c r="KYL38" s="992"/>
      <c r="KYM38" s="992"/>
      <c r="KYN38" s="992"/>
      <c r="KYO38" s="992"/>
      <c r="KYP38" s="992"/>
      <c r="KYQ38" s="992"/>
      <c r="KYR38" s="992"/>
      <c r="KYS38" s="1020"/>
      <c r="KYT38" s="992"/>
      <c r="KYU38" s="992"/>
      <c r="KYV38" s="992"/>
      <c r="KYW38" s="992"/>
      <c r="KYX38" s="992"/>
      <c r="KYY38" s="992"/>
      <c r="KYZ38" s="992"/>
      <c r="KZA38" s="1020"/>
      <c r="KZB38" s="992"/>
      <c r="KZC38" s="992"/>
      <c r="KZD38" s="992"/>
      <c r="KZE38" s="992"/>
      <c r="KZF38" s="992"/>
      <c r="KZG38" s="992"/>
      <c r="KZH38" s="992"/>
      <c r="KZI38" s="1020"/>
      <c r="KZJ38" s="992"/>
      <c r="KZK38" s="992"/>
      <c r="KZL38" s="992"/>
      <c r="KZM38" s="992"/>
      <c r="KZN38" s="992"/>
      <c r="KZO38" s="992"/>
      <c r="KZP38" s="992"/>
      <c r="KZQ38" s="1020"/>
      <c r="KZR38" s="992"/>
      <c r="KZS38" s="992"/>
      <c r="KZT38" s="992"/>
      <c r="KZU38" s="992"/>
      <c r="KZV38" s="992"/>
      <c r="KZW38" s="992"/>
      <c r="KZX38" s="992"/>
      <c r="KZY38" s="1020"/>
      <c r="KZZ38" s="992"/>
      <c r="LAA38" s="992"/>
      <c r="LAB38" s="992"/>
      <c r="LAC38" s="992"/>
      <c r="LAD38" s="992"/>
      <c r="LAE38" s="992"/>
      <c r="LAF38" s="992"/>
      <c r="LAG38" s="1020"/>
      <c r="LAH38" s="992"/>
      <c r="LAI38" s="992"/>
      <c r="LAJ38" s="992"/>
      <c r="LAK38" s="992"/>
      <c r="LAL38" s="992"/>
      <c r="LAM38" s="992"/>
      <c r="LAN38" s="992"/>
      <c r="LAO38" s="1020"/>
      <c r="LAP38" s="992"/>
      <c r="LAQ38" s="992"/>
      <c r="LAR38" s="992"/>
      <c r="LAS38" s="992"/>
      <c r="LAT38" s="992"/>
      <c r="LAU38" s="992"/>
      <c r="LAV38" s="992"/>
      <c r="LAW38" s="1020"/>
      <c r="LAX38" s="992"/>
      <c r="LAY38" s="992"/>
      <c r="LAZ38" s="992"/>
      <c r="LBA38" s="992"/>
      <c r="LBB38" s="992"/>
      <c r="LBC38" s="992"/>
      <c r="LBD38" s="992"/>
      <c r="LBE38" s="1020"/>
      <c r="LBF38" s="992"/>
      <c r="LBG38" s="992"/>
      <c r="LBH38" s="992"/>
      <c r="LBI38" s="992"/>
      <c r="LBJ38" s="992"/>
      <c r="LBK38" s="992"/>
      <c r="LBL38" s="992"/>
      <c r="LBM38" s="1020"/>
      <c r="LBN38" s="992"/>
      <c r="LBO38" s="992"/>
      <c r="LBP38" s="992"/>
      <c r="LBQ38" s="992"/>
      <c r="LBR38" s="992"/>
      <c r="LBS38" s="992"/>
      <c r="LBT38" s="992"/>
      <c r="LBU38" s="1020"/>
      <c r="LBV38" s="992"/>
      <c r="LBW38" s="992"/>
      <c r="LBX38" s="992"/>
      <c r="LBY38" s="992"/>
      <c r="LBZ38" s="992"/>
      <c r="LCA38" s="992"/>
      <c r="LCB38" s="992"/>
      <c r="LCC38" s="1020"/>
      <c r="LCD38" s="992"/>
      <c r="LCE38" s="992"/>
      <c r="LCF38" s="992"/>
      <c r="LCG38" s="992"/>
      <c r="LCH38" s="992"/>
      <c r="LCI38" s="992"/>
      <c r="LCJ38" s="992"/>
      <c r="LCK38" s="1020"/>
      <c r="LCL38" s="992"/>
      <c r="LCM38" s="992"/>
      <c r="LCN38" s="992"/>
      <c r="LCO38" s="992"/>
      <c r="LCP38" s="992"/>
      <c r="LCQ38" s="992"/>
      <c r="LCR38" s="992"/>
      <c r="LCS38" s="1020"/>
      <c r="LCT38" s="992"/>
      <c r="LCU38" s="992"/>
      <c r="LCV38" s="992"/>
      <c r="LCW38" s="992"/>
      <c r="LCX38" s="992"/>
      <c r="LCY38" s="992"/>
      <c r="LCZ38" s="992"/>
      <c r="LDA38" s="1020"/>
      <c r="LDB38" s="992"/>
      <c r="LDC38" s="992"/>
      <c r="LDD38" s="992"/>
      <c r="LDE38" s="992"/>
      <c r="LDF38" s="992"/>
      <c r="LDG38" s="992"/>
      <c r="LDH38" s="992"/>
      <c r="LDI38" s="1020"/>
      <c r="LDJ38" s="992"/>
      <c r="LDK38" s="992"/>
      <c r="LDL38" s="992"/>
      <c r="LDM38" s="992"/>
      <c r="LDN38" s="992"/>
      <c r="LDO38" s="992"/>
      <c r="LDP38" s="992"/>
      <c r="LDQ38" s="1020"/>
      <c r="LDR38" s="992"/>
      <c r="LDS38" s="992"/>
      <c r="LDT38" s="992"/>
      <c r="LDU38" s="992"/>
      <c r="LDV38" s="992"/>
      <c r="LDW38" s="992"/>
      <c r="LDX38" s="992"/>
      <c r="LDY38" s="1020"/>
      <c r="LDZ38" s="992"/>
      <c r="LEA38" s="992"/>
      <c r="LEB38" s="992"/>
      <c r="LEC38" s="992"/>
      <c r="LED38" s="992"/>
      <c r="LEE38" s="992"/>
      <c r="LEF38" s="992"/>
      <c r="LEG38" s="1020"/>
      <c r="LEH38" s="992"/>
      <c r="LEI38" s="992"/>
      <c r="LEJ38" s="992"/>
      <c r="LEK38" s="992"/>
      <c r="LEL38" s="992"/>
      <c r="LEM38" s="992"/>
      <c r="LEN38" s="992"/>
      <c r="LEO38" s="1020"/>
      <c r="LEP38" s="992"/>
      <c r="LEQ38" s="992"/>
      <c r="LER38" s="992"/>
      <c r="LES38" s="992"/>
      <c r="LET38" s="992"/>
      <c r="LEU38" s="992"/>
      <c r="LEV38" s="992"/>
      <c r="LEW38" s="1020"/>
      <c r="LEX38" s="992"/>
      <c r="LEY38" s="992"/>
      <c r="LEZ38" s="992"/>
      <c r="LFA38" s="992"/>
      <c r="LFB38" s="992"/>
      <c r="LFC38" s="992"/>
      <c r="LFD38" s="992"/>
      <c r="LFE38" s="1020"/>
      <c r="LFF38" s="992"/>
      <c r="LFG38" s="992"/>
      <c r="LFH38" s="992"/>
      <c r="LFI38" s="992"/>
      <c r="LFJ38" s="992"/>
      <c r="LFK38" s="992"/>
      <c r="LFL38" s="992"/>
      <c r="LFM38" s="1020"/>
      <c r="LFN38" s="992"/>
      <c r="LFO38" s="992"/>
      <c r="LFP38" s="992"/>
      <c r="LFQ38" s="992"/>
      <c r="LFR38" s="992"/>
      <c r="LFS38" s="992"/>
      <c r="LFT38" s="992"/>
      <c r="LFU38" s="1020"/>
      <c r="LFV38" s="992"/>
      <c r="LFW38" s="992"/>
      <c r="LFX38" s="992"/>
      <c r="LFY38" s="992"/>
      <c r="LFZ38" s="992"/>
      <c r="LGA38" s="992"/>
      <c r="LGB38" s="992"/>
      <c r="LGC38" s="1020"/>
      <c r="LGD38" s="992"/>
      <c r="LGE38" s="992"/>
      <c r="LGF38" s="992"/>
      <c r="LGG38" s="992"/>
      <c r="LGH38" s="992"/>
      <c r="LGI38" s="992"/>
      <c r="LGJ38" s="992"/>
      <c r="LGK38" s="1020"/>
      <c r="LGL38" s="992"/>
      <c r="LGM38" s="992"/>
      <c r="LGN38" s="992"/>
      <c r="LGO38" s="992"/>
      <c r="LGP38" s="992"/>
      <c r="LGQ38" s="992"/>
      <c r="LGR38" s="992"/>
      <c r="LGS38" s="1020"/>
      <c r="LGT38" s="992"/>
      <c r="LGU38" s="992"/>
      <c r="LGV38" s="992"/>
      <c r="LGW38" s="992"/>
      <c r="LGX38" s="992"/>
      <c r="LGY38" s="992"/>
      <c r="LGZ38" s="992"/>
      <c r="LHA38" s="1020"/>
      <c r="LHB38" s="992"/>
      <c r="LHC38" s="992"/>
      <c r="LHD38" s="992"/>
      <c r="LHE38" s="992"/>
      <c r="LHF38" s="992"/>
      <c r="LHG38" s="992"/>
      <c r="LHH38" s="992"/>
      <c r="LHI38" s="1020"/>
      <c r="LHJ38" s="992"/>
      <c r="LHK38" s="992"/>
      <c r="LHL38" s="992"/>
      <c r="LHM38" s="992"/>
      <c r="LHN38" s="992"/>
      <c r="LHO38" s="992"/>
      <c r="LHP38" s="992"/>
      <c r="LHQ38" s="1020"/>
      <c r="LHR38" s="992"/>
      <c r="LHS38" s="992"/>
      <c r="LHT38" s="992"/>
      <c r="LHU38" s="992"/>
      <c r="LHV38" s="992"/>
      <c r="LHW38" s="992"/>
      <c r="LHX38" s="992"/>
      <c r="LHY38" s="1020"/>
      <c r="LHZ38" s="992"/>
      <c r="LIA38" s="992"/>
      <c r="LIB38" s="992"/>
      <c r="LIC38" s="992"/>
      <c r="LID38" s="992"/>
      <c r="LIE38" s="992"/>
      <c r="LIF38" s="992"/>
      <c r="LIG38" s="1020"/>
      <c r="LIH38" s="992"/>
      <c r="LII38" s="992"/>
      <c r="LIJ38" s="992"/>
      <c r="LIK38" s="992"/>
      <c r="LIL38" s="992"/>
      <c r="LIM38" s="992"/>
      <c r="LIN38" s="992"/>
      <c r="LIO38" s="1020"/>
      <c r="LIP38" s="992"/>
      <c r="LIQ38" s="992"/>
      <c r="LIR38" s="992"/>
      <c r="LIS38" s="992"/>
      <c r="LIT38" s="992"/>
      <c r="LIU38" s="992"/>
      <c r="LIV38" s="992"/>
      <c r="LIW38" s="1020"/>
      <c r="LIX38" s="992"/>
      <c r="LIY38" s="992"/>
      <c r="LIZ38" s="992"/>
      <c r="LJA38" s="992"/>
      <c r="LJB38" s="992"/>
      <c r="LJC38" s="992"/>
      <c r="LJD38" s="992"/>
      <c r="LJE38" s="1020"/>
      <c r="LJF38" s="992"/>
      <c r="LJG38" s="992"/>
      <c r="LJH38" s="992"/>
      <c r="LJI38" s="992"/>
      <c r="LJJ38" s="992"/>
      <c r="LJK38" s="992"/>
      <c r="LJL38" s="992"/>
      <c r="LJM38" s="1020"/>
      <c r="LJN38" s="992"/>
      <c r="LJO38" s="992"/>
      <c r="LJP38" s="992"/>
      <c r="LJQ38" s="992"/>
      <c r="LJR38" s="992"/>
      <c r="LJS38" s="992"/>
      <c r="LJT38" s="992"/>
      <c r="LJU38" s="1020"/>
      <c r="LJV38" s="992"/>
      <c r="LJW38" s="992"/>
      <c r="LJX38" s="992"/>
      <c r="LJY38" s="992"/>
      <c r="LJZ38" s="992"/>
      <c r="LKA38" s="992"/>
      <c r="LKB38" s="992"/>
      <c r="LKC38" s="1020"/>
      <c r="LKD38" s="992"/>
      <c r="LKE38" s="992"/>
      <c r="LKF38" s="992"/>
      <c r="LKG38" s="992"/>
      <c r="LKH38" s="992"/>
      <c r="LKI38" s="992"/>
      <c r="LKJ38" s="992"/>
      <c r="LKK38" s="1020"/>
      <c r="LKL38" s="992"/>
      <c r="LKM38" s="992"/>
      <c r="LKN38" s="992"/>
      <c r="LKO38" s="992"/>
      <c r="LKP38" s="992"/>
      <c r="LKQ38" s="992"/>
      <c r="LKR38" s="992"/>
      <c r="LKS38" s="1020"/>
      <c r="LKT38" s="992"/>
      <c r="LKU38" s="992"/>
      <c r="LKV38" s="992"/>
      <c r="LKW38" s="992"/>
      <c r="LKX38" s="992"/>
      <c r="LKY38" s="992"/>
      <c r="LKZ38" s="992"/>
      <c r="LLA38" s="1020"/>
      <c r="LLB38" s="992"/>
      <c r="LLC38" s="992"/>
      <c r="LLD38" s="992"/>
      <c r="LLE38" s="992"/>
      <c r="LLF38" s="992"/>
      <c r="LLG38" s="992"/>
      <c r="LLH38" s="992"/>
      <c r="LLI38" s="1020"/>
      <c r="LLJ38" s="992"/>
      <c r="LLK38" s="992"/>
      <c r="LLL38" s="992"/>
      <c r="LLM38" s="992"/>
      <c r="LLN38" s="992"/>
      <c r="LLO38" s="992"/>
      <c r="LLP38" s="992"/>
      <c r="LLQ38" s="1020"/>
      <c r="LLR38" s="992"/>
      <c r="LLS38" s="992"/>
      <c r="LLT38" s="992"/>
      <c r="LLU38" s="992"/>
      <c r="LLV38" s="992"/>
      <c r="LLW38" s="992"/>
      <c r="LLX38" s="992"/>
      <c r="LLY38" s="1020"/>
      <c r="LLZ38" s="992"/>
      <c r="LMA38" s="992"/>
      <c r="LMB38" s="992"/>
      <c r="LMC38" s="992"/>
      <c r="LMD38" s="992"/>
      <c r="LME38" s="992"/>
      <c r="LMF38" s="992"/>
      <c r="LMG38" s="1020"/>
      <c r="LMH38" s="992"/>
      <c r="LMI38" s="992"/>
      <c r="LMJ38" s="992"/>
      <c r="LMK38" s="992"/>
      <c r="LML38" s="992"/>
      <c r="LMM38" s="992"/>
      <c r="LMN38" s="992"/>
      <c r="LMO38" s="1020"/>
      <c r="LMP38" s="992"/>
      <c r="LMQ38" s="992"/>
      <c r="LMR38" s="992"/>
      <c r="LMS38" s="992"/>
      <c r="LMT38" s="992"/>
      <c r="LMU38" s="992"/>
      <c r="LMV38" s="992"/>
      <c r="LMW38" s="1020"/>
      <c r="LMX38" s="992"/>
      <c r="LMY38" s="992"/>
      <c r="LMZ38" s="992"/>
      <c r="LNA38" s="992"/>
      <c r="LNB38" s="992"/>
      <c r="LNC38" s="992"/>
      <c r="LND38" s="992"/>
      <c r="LNE38" s="1020"/>
      <c r="LNF38" s="992"/>
      <c r="LNG38" s="992"/>
      <c r="LNH38" s="992"/>
      <c r="LNI38" s="992"/>
      <c r="LNJ38" s="992"/>
      <c r="LNK38" s="992"/>
      <c r="LNL38" s="992"/>
      <c r="LNM38" s="1020"/>
      <c r="LNN38" s="992"/>
      <c r="LNO38" s="992"/>
      <c r="LNP38" s="992"/>
      <c r="LNQ38" s="992"/>
      <c r="LNR38" s="992"/>
      <c r="LNS38" s="992"/>
      <c r="LNT38" s="992"/>
      <c r="LNU38" s="1020"/>
      <c r="LNV38" s="992"/>
      <c r="LNW38" s="992"/>
      <c r="LNX38" s="992"/>
      <c r="LNY38" s="992"/>
      <c r="LNZ38" s="992"/>
      <c r="LOA38" s="992"/>
      <c r="LOB38" s="992"/>
      <c r="LOC38" s="1020"/>
      <c r="LOD38" s="992"/>
      <c r="LOE38" s="992"/>
      <c r="LOF38" s="992"/>
      <c r="LOG38" s="992"/>
      <c r="LOH38" s="992"/>
      <c r="LOI38" s="992"/>
      <c r="LOJ38" s="992"/>
      <c r="LOK38" s="1020"/>
      <c r="LOL38" s="992"/>
      <c r="LOM38" s="992"/>
      <c r="LON38" s="992"/>
      <c r="LOO38" s="992"/>
      <c r="LOP38" s="992"/>
      <c r="LOQ38" s="992"/>
      <c r="LOR38" s="992"/>
      <c r="LOS38" s="1020"/>
      <c r="LOT38" s="992"/>
      <c r="LOU38" s="992"/>
      <c r="LOV38" s="992"/>
      <c r="LOW38" s="992"/>
      <c r="LOX38" s="992"/>
      <c r="LOY38" s="992"/>
      <c r="LOZ38" s="992"/>
      <c r="LPA38" s="1020"/>
      <c r="LPB38" s="992"/>
      <c r="LPC38" s="992"/>
      <c r="LPD38" s="992"/>
      <c r="LPE38" s="992"/>
      <c r="LPF38" s="992"/>
      <c r="LPG38" s="992"/>
      <c r="LPH38" s="992"/>
      <c r="LPI38" s="1020"/>
      <c r="LPJ38" s="992"/>
      <c r="LPK38" s="992"/>
      <c r="LPL38" s="992"/>
      <c r="LPM38" s="992"/>
      <c r="LPN38" s="992"/>
      <c r="LPO38" s="992"/>
      <c r="LPP38" s="992"/>
      <c r="LPQ38" s="1020"/>
      <c r="LPR38" s="992"/>
      <c r="LPS38" s="992"/>
      <c r="LPT38" s="992"/>
      <c r="LPU38" s="992"/>
      <c r="LPV38" s="992"/>
      <c r="LPW38" s="992"/>
      <c r="LPX38" s="992"/>
      <c r="LPY38" s="1020"/>
      <c r="LPZ38" s="992"/>
      <c r="LQA38" s="992"/>
      <c r="LQB38" s="992"/>
      <c r="LQC38" s="992"/>
      <c r="LQD38" s="992"/>
      <c r="LQE38" s="992"/>
      <c r="LQF38" s="992"/>
      <c r="LQG38" s="1020"/>
      <c r="LQH38" s="992"/>
      <c r="LQI38" s="992"/>
      <c r="LQJ38" s="992"/>
      <c r="LQK38" s="992"/>
      <c r="LQL38" s="992"/>
      <c r="LQM38" s="992"/>
      <c r="LQN38" s="992"/>
      <c r="LQO38" s="1020"/>
      <c r="LQP38" s="992"/>
      <c r="LQQ38" s="992"/>
      <c r="LQR38" s="992"/>
      <c r="LQS38" s="992"/>
      <c r="LQT38" s="992"/>
      <c r="LQU38" s="992"/>
      <c r="LQV38" s="992"/>
      <c r="LQW38" s="1020"/>
      <c r="LQX38" s="992"/>
      <c r="LQY38" s="992"/>
      <c r="LQZ38" s="992"/>
      <c r="LRA38" s="992"/>
      <c r="LRB38" s="992"/>
      <c r="LRC38" s="992"/>
      <c r="LRD38" s="992"/>
      <c r="LRE38" s="1020"/>
      <c r="LRF38" s="992"/>
      <c r="LRG38" s="992"/>
      <c r="LRH38" s="992"/>
      <c r="LRI38" s="992"/>
      <c r="LRJ38" s="992"/>
      <c r="LRK38" s="992"/>
      <c r="LRL38" s="992"/>
      <c r="LRM38" s="1020"/>
      <c r="LRN38" s="992"/>
      <c r="LRO38" s="992"/>
      <c r="LRP38" s="992"/>
      <c r="LRQ38" s="992"/>
      <c r="LRR38" s="992"/>
      <c r="LRS38" s="992"/>
      <c r="LRT38" s="992"/>
      <c r="LRU38" s="1020"/>
      <c r="LRV38" s="992"/>
      <c r="LRW38" s="992"/>
      <c r="LRX38" s="992"/>
      <c r="LRY38" s="992"/>
      <c r="LRZ38" s="992"/>
      <c r="LSA38" s="992"/>
      <c r="LSB38" s="992"/>
      <c r="LSC38" s="1020"/>
      <c r="LSD38" s="992"/>
      <c r="LSE38" s="992"/>
      <c r="LSF38" s="992"/>
      <c r="LSG38" s="992"/>
      <c r="LSH38" s="992"/>
      <c r="LSI38" s="992"/>
      <c r="LSJ38" s="992"/>
      <c r="LSK38" s="1020"/>
      <c r="LSL38" s="992"/>
      <c r="LSM38" s="992"/>
      <c r="LSN38" s="992"/>
      <c r="LSO38" s="992"/>
      <c r="LSP38" s="992"/>
      <c r="LSQ38" s="992"/>
      <c r="LSR38" s="992"/>
      <c r="LSS38" s="1020"/>
      <c r="LST38" s="992"/>
      <c r="LSU38" s="992"/>
      <c r="LSV38" s="992"/>
      <c r="LSW38" s="992"/>
      <c r="LSX38" s="992"/>
      <c r="LSY38" s="992"/>
      <c r="LSZ38" s="992"/>
      <c r="LTA38" s="1020"/>
      <c r="LTB38" s="992"/>
      <c r="LTC38" s="992"/>
      <c r="LTD38" s="992"/>
      <c r="LTE38" s="992"/>
      <c r="LTF38" s="992"/>
      <c r="LTG38" s="992"/>
      <c r="LTH38" s="992"/>
      <c r="LTI38" s="1020"/>
      <c r="LTJ38" s="992"/>
      <c r="LTK38" s="992"/>
      <c r="LTL38" s="992"/>
      <c r="LTM38" s="992"/>
      <c r="LTN38" s="992"/>
      <c r="LTO38" s="992"/>
      <c r="LTP38" s="992"/>
      <c r="LTQ38" s="1020"/>
      <c r="LTR38" s="992"/>
      <c r="LTS38" s="992"/>
      <c r="LTT38" s="992"/>
      <c r="LTU38" s="992"/>
      <c r="LTV38" s="992"/>
      <c r="LTW38" s="992"/>
      <c r="LTX38" s="992"/>
      <c r="LTY38" s="1020"/>
      <c r="LTZ38" s="992"/>
      <c r="LUA38" s="992"/>
      <c r="LUB38" s="992"/>
      <c r="LUC38" s="992"/>
      <c r="LUD38" s="992"/>
      <c r="LUE38" s="992"/>
      <c r="LUF38" s="992"/>
      <c r="LUG38" s="1020"/>
      <c r="LUH38" s="992"/>
      <c r="LUI38" s="992"/>
      <c r="LUJ38" s="992"/>
      <c r="LUK38" s="992"/>
      <c r="LUL38" s="992"/>
      <c r="LUM38" s="992"/>
      <c r="LUN38" s="992"/>
      <c r="LUO38" s="1020"/>
      <c r="LUP38" s="992"/>
      <c r="LUQ38" s="992"/>
      <c r="LUR38" s="992"/>
      <c r="LUS38" s="992"/>
      <c r="LUT38" s="992"/>
      <c r="LUU38" s="992"/>
      <c r="LUV38" s="992"/>
      <c r="LUW38" s="1020"/>
      <c r="LUX38" s="992"/>
      <c r="LUY38" s="992"/>
      <c r="LUZ38" s="992"/>
      <c r="LVA38" s="992"/>
      <c r="LVB38" s="992"/>
      <c r="LVC38" s="992"/>
      <c r="LVD38" s="992"/>
      <c r="LVE38" s="1020"/>
      <c r="LVF38" s="992"/>
      <c r="LVG38" s="992"/>
      <c r="LVH38" s="992"/>
      <c r="LVI38" s="992"/>
      <c r="LVJ38" s="992"/>
      <c r="LVK38" s="992"/>
      <c r="LVL38" s="992"/>
      <c r="LVM38" s="1020"/>
      <c r="LVN38" s="992"/>
      <c r="LVO38" s="992"/>
      <c r="LVP38" s="992"/>
      <c r="LVQ38" s="992"/>
      <c r="LVR38" s="992"/>
      <c r="LVS38" s="992"/>
      <c r="LVT38" s="992"/>
      <c r="LVU38" s="1020"/>
      <c r="LVV38" s="992"/>
      <c r="LVW38" s="992"/>
      <c r="LVX38" s="992"/>
      <c r="LVY38" s="992"/>
      <c r="LVZ38" s="992"/>
      <c r="LWA38" s="992"/>
      <c r="LWB38" s="992"/>
      <c r="LWC38" s="1020"/>
      <c r="LWD38" s="992"/>
      <c r="LWE38" s="992"/>
      <c r="LWF38" s="992"/>
      <c r="LWG38" s="992"/>
      <c r="LWH38" s="992"/>
      <c r="LWI38" s="992"/>
      <c r="LWJ38" s="992"/>
      <c r="LWK38" s="1020"/>
      <c r="LWL38" s="992"/>
      <c r="LWM38" s="992"/>
      <c r="LWN38" s="992"/>
      <c r="LWO38" s="992"/>
      <c r="LWP38" s="992"/>
      <c r="LWQ38" s="992"/>
      <c r="LWR38" s="992"/>
      <c r="LWS38" s="1020"/>
      <c r="LWT38" s="992"/>
      <c r="LWU38" s="992"/>
      <c r="LWV38" s="992"/>
      <c r="LWW38" s="992"/>
      <c r="LWX38" s="992"/>
      <c r="LWY38" s="992"/>
      <c r="LWZ38" s="992"/>
      <c r="LXA38" s="1020"/>
      <c r="LXB38" s="992"/>
      <c r="LXC38" s="992"/>
      <c r="LXD38" s="992"/>
      <c r="LXE38" s="992"/>
      <c r="LXF38" s="992"/>
      <c r="LXG38" s="992"/>
      <c r="LXH38" s="992"/>
      <c r="LXI38" s="1020"/>
      <c r="LXJ38" s="992"/>
      <c r="LXK38" s="992"/>
      <c r="LXL38" s="992"/>
      <c r="LXM38" s="992"/>
      <c r="LXN38" s="992"/>
      <c r="LXO38" s="992"/>
      <c r="LXP38" s="992"/>
      <c r="LXQ38" s="1020"/>
      <c r="LXR38" s="992"/>
      <c r="LXS38" s="992"/>
      <c r="LXT38" s="992"/>
      <c r="LXU38" s="992"/>
      <c r="LXV38" s="992"/>
      <c r="LXW38" s="992"/>
      <c r="LXX38" s="992"/>
      <c r="LXY38" s="1020"/>
      <c r="LXZ38" s="992"/>
      <c r="LYA38" s="992"/>
      <c r="LYB38" s="992"/>
      <c r="LYC38" s="992"/>
      <c r="LYD38" s="992"/>
      <c r="LYE38" s="992"/>
      <c r="LYF38" s="992"/>
      <c r="LYG38" s="1020"/>
      <c r="LYH38" s="992"/>
      <c r="LYI38" s="992"/>
      <c r="LYJ38" s="992"/>
      <c r="LYK38" s="992"/>
      <c r="LYL38" s="992"/>
      <c r="LYM38" s="992"/>
      <c r="LYN38" s="992"/>
      <c r="LYO38" s="1020"/>
      <c r="LYP38" s="992"/>
      <c r="LYQ38" s="992"/>
      <c r="LYR38" s="992"/>
      <c r="LYS38" s="992"/>
      <c r="LYT38" s="992"/>
      <c r="LYU38" s="992"/>
      <c r="LYV38" s="992"/>
      <c r="LYW38" s="1020"/>
      <c r="LYX38" s="992"/>
      <c r="LYY38" s="992"/>
      <c r="LYZ38" s="992"/>
      <c r="LZA38" s="992"/>
      <c r="LZB38" s="992"/>
      <c r="LZC38" s="992"/>
      <c r="LZD38" s="992"/>
      <c r="LZE38" s="1020"/>
      <c r="LZF38" s="992"/>
      <c r="LZG38" s="992"/>
      <c r="LZH38" s="992"/>
      <c r="LZI38" s="992"/>
      <c r="LZJ38" s="992"/>
      <c r="LZK38" s="992"/>
      <c r="LZL38" s="992"/>
      <c r="LZM38" s="1020"/>
      <c r="LZN38" s="992"/>
      <c r="LZO38" s="992"/>
      <c r="LZP38" s="992"/>
      <c r="LZQ38" s="992"/>
      <c r="LZR38" s="992"/>
      <c r="LZS38" s="992"/>
      <c r="LZT38" s="992"/>
      <c r="LZU38" s="1020"/>
      <c r="LZV38" s="992"/>
      <c r="LZW38" s="992"/>
      <c r="LZX38" s="992"/>
      <c r="LZY38" s="992"/>
      <c r="LZZ38" s="992"/>
      <c r="MAA38" s="992"/>
      <c r="MAB38" s="992"/>
      <c r="MAC38" s="1020"/>
      <c r="MAD38" s="992"/>
      <c r="MAE38" s="992"/>
      <c r="MAF38" s="992"/>
      <c r="MAG38" s="992"/>
      <c r="MAH38" s="992"/>
      <c r="MAI38" s="992"/>
      <c r="MAJ38" s="992"/>
      <c r="MAK38" s="1020"/>
      <c r="MAL38" s="992"/>
      <c r="MAM38" s="992"/>
      <c r="MAN38" s="992"/>
      <c r="MAO38" s="992"/>
      <c r="MAP38" s="992"/>
      <c r="MAQ38" s="992"/>
      <c r="MAR38" s="992"/>
      <c r="MAS38" s="1020"/>
      <c r="MAT38" s="992"/>
      <c r="MAU38" s="992"/>
      <c r="MAV38" s="992"/>
      <c r="MAW38" s="992"/>
      <c r="MAX38" s="992"/>
      <c r="MAY38" s="992"/>
      <c r="MAZ38" s="992"/>
      <c r="MBA38" s="1020"/>
      <c r="MBB38" s="992"/>
      <c r="MBC38" s="992"/>
      <c r="MBD38" s="992"/>
      <c r="MBE38" s="992"/>
      <c r="MBF38" s="992"/>
      <c r="MBG38" s="992"/>
      <c r="MBH38" s="992"/>
      <c r="MBI38" s="1020"/>
      <c r="MBJ38" s="992"/>
      <c r="MBK38" s="992"/>
      <c r="MBL38" s="992"/>
      <c r="MBM38" s="992"/>
      <c r="MBN38" s="992"/>
      <c r="MBO38" s="992"/>
      <c r="MBP38" s="992"/>
      <c r="MBQ38" s="1020"/>
      <c r="MBR38" s="992"/>
      <c r="MBS38" s="992"/>
      <c r="MBT38" s="992"/>
      <c r="MBU38" s="992"/>
      <c r="MBV38" s="992"/>
      <c r="MBW38" s="992"/>
      <c r="MBX38" s="992"/>
      <c r="MBY38" s="1020"/>
      <c r="MBZ38" s="992"/>
      <c r="MCA38" s="992"/>
      <c r="MCB38" s="992"/>
      <c r="MCC38" s="992"/>
      <c r="MCD38" s="992"/>
      <c r="MCE38" s="992"/>
      <c r="MCF38" s="992"/>
      <c r="MCG38" s="1020"/>
      <c r="MCH38" s="992"/>
      <c r="MCI38" s="992"/>
      <c r="MCJ38" s="992"/>
      <c r="MCK38" s="992"/>
      <c r="MCL38" s="992"/>
      <c r="MCM38" s="992"/>
      <c r="MCN38" s="992"/>
      <c r="MCO38" s="1020"/>
      <c r="MCP38" s="992"/>
      <c r="MCQ38" s="992"/>
      <c r="MCR38" s="992"/>
      <c r="MCS38" s="992"/>
      <c r="MCT38" s="992"/>
      <c r="MCU38" s="992"/>
      <c r="MCV38" s="992"/>
      <c r="MCW38" s="1020"/>
      <c r="MCX38" s="992"/>
      <c r="MCY38" s="992"/>
      <c r="MCZ38" s="992"/>
      <c r="MDA38" s="992"/>
      <c r="MDB38" s="992"/>
      <c r="MDC38" s="992"/>
      <c r="MDD38" s="992"/>
      <c r="MDE38" s="1020"/>
      <c r="MDF38" s="992"/>
      <c r="MDG38" s="992"/>
      <c r="MDH38" s="992"/>
      <c r="MDI38" s="992"/>
      <c r="MDJ38" s="992"/>
      <c r="MDK38" s="992"/>
      <c r="MDL38" s="992"/>
      <c r="MDM38" s="1020"/>
      <c r="MDN38" s="992"/>
      <c r="MDO38" s="992"/>
      <c r="MDP38" s="992"/>
      <c r="MDQ38" s="992"/>
      <c r="MDR38" s="992"/>
      <c r="MDS38" s="992"/>
      <c r="MDT38" s="992"/>
      <c r="MDU38" s="1020"/>
      <c r="MDV38" s="992"/>
      <c r="MDW38" s="992"/>
      <c r="MDX38" s="992"/>
      <c r="MDY38" s="992"/>
      <c r="MDZ38" s="992"/>
      <c r="MEA38" s="992"/>
      <c r="MEB38" s="992"/>
      <c r="MEC38" s="1020"/>
      <c r="MED38" s="992"/>
      <c r="MEE38" s="992"/>
      <c r="MEF38" s="992"/>
      <c r="MEG38" s="992"/>
      <c r="MEH38" s="992"/>
      <c r="MEI38" s="992"/>
      <c r="MEJ38" s="992"/>
      <c r="MEK38" s="1020"/>
      <c r="MEL38" s="992"/>
      <c r="MEM38" s="992"/>
      <c r="MEN38" s="992"/>
      <c r="MEO38" s="992"/>
      <c r="MEP38" s="992"/>
      <c r="MEQ38" s="992"/>
      <c r="MER38" s="992"/>
      <c r="MES38" s="1020"/>
      <c r="MET38" s="992"/>
      <c r="MEU38" s="992"/>
      <c r="MEV38" s="992"/>
      <c r="MEW38" s="992"/>
      <c r="MEX38" s="992"/>
      <c r="MEY38" s="992"/>
      <c r="MEZ38" s="992"/>
      <c r="MFA38" s="1020"/>
      <c r="MFB38" s="992"/>
      <c r="MFC38" s="992"/>
      <c r="MFD38" s="992"/>
      <c r="MFE38" s="992"/>
      <c r="MFF38" s="992"/>
      <c r="MFG38" s="992"/>
      <c r="MFH38" s="992"/>
      <c r="MFI38" s="1020"/>
      <c r="MFJ38" s="992"/>
      <c r="MFK38" s="992"/>
      <c r="MFL38" s="992"/>
      <c r="MFM38" s="992"/>
      <c r="MFN38" s="992"/>
      <c r="MFO38" s="992"/>
      <c r="MFP38" s="992"/>
      <c r="MFQ38" s="1020"/>
      <c r="MFR38" s="992"/>
      <c r="MFS38" s="992"/>
      <c r="MFT38" s="992"/>
      <c r="MFU38" s="992"/>
      <c r="MFV38" s="992"/>
      <c r="MFW38" s="992"/>
      <c r="MFX38" s="992"/>
      <c r="MFY38" s="1020"/>
      <c r="MFZ38" s="992"/>
      <c r="MGA38" s="992"/>
      <c r="MGB38" s="992"/>
      <c r="MGC38" s="992"/>
      <c r="MGD38" s="992"/>
      <c r="MGE38" s="992"/>
      <c r="MGF38" s="992"/>
      <c r="MGG38" s="1020"/>
      <c r="MGH38" s="992"/>
      <c r="MGI38" s="992"/>
      <c r="MGJ38" s="992"/>
      <c r="MGK38" s="992"/>
      <c r="MGL38" s="992"/>
      <c r="MGM38" s="992"/>
      <c r="MGN38" s="992"/>
      <c r="MGO38" s="1020"/>
      <c r="MGP38" s="992"/>
      <c r="MGQ38" s="992"/>
      <c r="MGR38" s="992"/>
      <c r="MGS38" s="992"/>
      <c r="MGT38" s="992"/>
      <c r="MGU38" s="992"/>
      <c r="MGV38" s="992"/>
      <c r="MGW38" s="1020"/>
      <c r="MGX38" s="992"/>
      <c r="MGY38" s="992"/>
      <c r="MGZ38" s="992"/>
      <c r="MHA38" s="992"/>
      <c r="MHB38" s="992"/>
      <c r="MHC38" s="992"/>
      <c r="MHD38" s="992"/>
      <c r="MHE38" s="1020"/>
      <c r="MHF38" s="992"/>
      <c r="MHG38" s="992"/>
      <c r="MHH38" s="992"/>
      <c r="MHI38" s="992"/>
      <c r="MHJ38" s="992"/>
      <c r="MHK38" s="992"/>
      <c r="MHL38" s="992"/>
      <c r="MHM38" s="1020"/>
      <c r="MHN38" s="992"/>
      <c r="MHO38" s="992"/>
      <c r="MHP38" s="992"/>
      <c r="MHQ38" s="992"/>
      <c r="MHR38" s="992"/>
      <c r="MHS38" s="992"/>
      <c r="MHT38" s="992"/>
      <c r="MHU38" s="1020"/>
      <c r="MHV38" s="992"/>
      <c r="MHW38" s="992"/>
      <c r="MHX38" s="992"/>
      <c r="MHY38" s="992"/>
      <c r="MHZ38" s="992"/>
      <c r="MIA38" s="992"/>
      <c r="MIB38" s="992"/>
      <c r="MIC38" s="1020"/>
      <c r="MID38" s="992"/>
      <c r="MIE38" s="992"/>
      <c r="MIF38" s="992"/>
      <c r="MIG38" s="992"/>
      <c r="MIH38" s="992"/>
      <c r="MII38" s="992"/>
      <c r="MIJ38" s="992"/>
      <c r="MIK38" s="1020"/>
      <c r="MIL38" s="992"/>
      <c r="MIM38" s="992"/>
      <c r="MIN38" s="992"/>
      <c r="MIO38" s="992"/>
      <c r="MIP38" s="992"/>
      <c r="MIQ38" s="992"/>
      <c r="MIR38" s="992"/>
      <c r="MIS38" s="1020"/>
      <c r="MIT38" s="992"/>
      <c r="MIU38" s="992"/>
      <c r="MIV38" s="992"/>
      <c r="MIW38" s="992"/>
      <c r="MIX38" s="992"/>
      <c r="MIY38" s="992"/>
      <c r="MIZ38" s="992"/>
      <c r="MJA38" s="1020"/>
      <c r="MJB38" s="992"/>
      <c r="MJC38" s="992"/>
      <c r="MJD38" s="992"/>
      <c r="MJE38" s="992"/>
      <c r="MJF38" s="992"/>
      <c r="MJG38" s="992"/>
      <c r="MJH38" s="992"/>
      <c r="MJI38" s="1020"/>
      <c r="MJJ38" s="992"/>
      <c r="MJK38" s="992"/>
      <c r="MJL38" s="992"/>
      <c r="MJM38" s="992"/>
      <c r="MJN38" s="992"/>
      <c r="MJO38" s="992"/>
      <c r="MJP38" s="992"/>
      <c r="MJQ38" s="1020"/>
      <c r="MJR38" s="992"/>
      <c r="MJS38" s="992"/>
      <c r="MJT38" s="992"/>
      <c r="MJU38" s="992"/>
      <c r="MJV38" s="992"/>
      <c r="MJW38" s="992"/>
      <c r="MJX38" s="992"/>
      <c r="MJY38" s="1020"/>
      <c r="MJZ38" s="992"/>
      <c r="MKA38" s="992"/>
      <c r="MKB38" s="992"/>
      <c r="MKC38" s="992"/>
      <c r="MKD38" s="992"/>
      <c r="MKE38" s="992"/>
      <c r="MKF38" s="992"/>
      <c r="MKG38" s="1020"/>
      <c r="MKH38" s="992"/>
      <c r="MKI38" s="992"/>
      <c r="MKJ38" s="992"/>
      <c r="MKK38" s="992"/>
      <c r="MKL38" s="992"/>
      <c r="MKM38" s="992"/>
      <c r="MKN38" s="992"/>
      <c r="MKO38" s="1020"/>
      <c r="MKP38" s="992"/>
      <c r="MKQ38" s="992"/>
      <c r="MKR38" s="992"/>
      <c r="MKS38" s="992"/>
      <c r="MKT38" s="992"/>
      <c r="MKU38" s="992"/>
      <c r="MKV38" s="992"/>
      <c r="MKW38" s="1020"/>
      <c r="MKX38" s="992"/>
      <c r="MKY38" s="992"/>
      <c r="MKZ38" s="992"/>
      <c r="MLA38" s="992"/>
      <c r="MLB38" s="992"/>
      <c r="MLC38" s="992"/>
      <c r="MLD38" s="992"/>
      <c r="MLE38" s="1020"/>
      <c r="MLF38" s="992"/>
      <c r="MLG38" s="992"/>
      <c r="MLH38" s="992"/>
      <c r="MLI38" s="992"/>
      <c r="MLJ38" s="992"/>
      <c r="MLK38" s="992"/>
      <c r="MLL38" s="992"/>
      <c r="MLM38" s="1020"/>
      <c r="MLN38" s="992"/>
      <c r="MLO38" s="992"/>
      <c r="MLP38" s="992"/>
      <c r="MLQ38" s="992"/>
      <c r="MLR38" s="992"/>
      <c r="MLS38" s="992"/>
      <c r="MLT38" s="992"/>
      <c r="MLU38" s="1020"/>
      <c r="MLV38" s="992"/>
      <c r="MLW38" s="992"/>
      <c r="MLX38" s="992"/>
      <c r="MLY38" s="992"/>
      <c r="MLZ38" s="992"/>
      <c r="MMA38" s="992"/>
      <c r="MMB38" s="992"/>
      <c r="MMC38" s="1020"/>
      <c r="MMD38" s="992"/>
      <c r="MME38" s="992"/>
      <c r="MMF38" s="992"/>
      <c r="MMG38" s="992"/>
      <c r="MMH38" s="992"/>
      <c r="MMI38" s="992"/>
      <c r="MMJ38" s="992"/>
      <c r="MMK38" s="1020"/>
      <c r="MML38" s="992"/>
      <c r="MMM38" s="992"/>
      <c r="MMN38" s="992"/>
      <c r="MMO38" s="992"/>
      <c r="MMP38" s="992"/>
      <c r="MMQ38" s="992"/>
      <c r="MMR38" s="992"/>
      <c r="MMS38" s="1020"/>
      <c r="MMT38" s="992"/>
      <c r="MMU38" s="992"/>
      <c r="MMV38" s="992"/>
      <c r="MMW38" s="992"/>
      <c r="MMX38" s="992"/>
      <c r="MMY38" s="992"/>
      <c r="MMZ38" s="992"/>
      <c r="MNA38" s="1020"/>
      <c r="MNB38" s="992"/>
      <c r="MNC38" s="992"/>
      <c r="MND38" s="992"/>
      <c r="MNE38" s="992"/>
      <c r="MNF38" s="992"/>
      <c r="MNG38" s="992"/>
      <c r="MNH38" s="992"/>
      <c r="MNI38" s="1020"/>
      <c r="MNJ38" s="992"/>
      <c r="MNK38" s="992"/>
      <c r="MNL38" s="992"/>
      <c r="MNM38" s="992"/>
      <c r="MNN38" s="992"/>
      <c r="MNO38" s="992"/>
      <c r="MNP38" s="992"/>
      <c r="MNQ38" s="1020"/>
      <c r="MNR38" s="992"/>
      <c r="MNS38" s="992"/>
      <c r="MNT38" s="992"/>
      <c r="MNU38" s="992"/>
      <c r="MNV38" s="992"/>
      <c r="MNW38" s="992"/>
      <c r="MNX38" s="992"/>
      <c r="MNY38" s="1020"/>
      <c r="MNZ38" s="992"/>
      <c r="MOA38" s="992"/>
      <c r="MOB38" s="992"/>
      <c r="MOC38" s="992"/>
      <c r="MOD38" s="992"/>
      <c r="MOE38" s="992"/>
      <c r="MOF38" s="992"/>
      <c r="MOG38" s="1020"/>
      <c r="MOH38" s="992"/>
      <c r="MOI38" s="992"/>
      <c r="MOJ38" s="992"/>
      <c r="MOK38" s="992"/>
      <c r="MOL38" s="992"/>
      <c r="MOM38" s="992"/>
      <c r="MON38" s="992"/>
      <c r="MOO38" s="1020"/>
      <c r="MOP38" s="992"/>
      <c r="MOQ38" s="992"/>
      <c r="MOR38" s="992"/>
      <c r="MOS38" s="992"/>
      <c r="MOT38" s="992"/>
      <c r="MOU38" s="992"/>
      <c r="MOV38" s="992"/>
      <c r="MOW38" s="1020"/>
      <c r="MOX38" s="992"/>
      <c r="MOY38" s="992"/>
      <c r="MOZ38" s="992"/>
      <c r="MPA38" s="992"/>
      <c r="MPB38" s="992"/>
      <c r="MPC38" s="992"/>
      <c r="MPD38" s="992"/>
      <c r="MPE38" s="1020"/>
      <c r="MPF38" s="992"/>
      <c r="MPG38" s="992"/>
      <c r="MPH38" s="992"/>
      <c r="MPI38" s="992"/>
      <c r="MPJ38" s="992"/>
      <c r="MPK38" s="992"/>
      <c r="MPL38" s="992"/>
      <c r="MPM38" s="1020"/>
      <c r="MPN38" s="992"/>
      <c r="MPO38" s="992"/>
      <c r="MPP38" s="992"/>
      <c r="MPQ38" s="992"/>
      <c r="MPR38" s="992"/>
      <c r="MPS38" s="992"/>
      <c r="MPT38" s="992"/>
      <c r="MPU38" s="1020"/>
      <c r="MPV38" s="992"/>
      <c r="MPW38" s="992"/>
      <c r="MPX38" s="992"/>
      <c r="MPY38" s="992"/>
      <c r="MPZ38" s="992"/>
      <c r="MQA38" s="992"/>
      <c r="MQB38" s="992"/>
      <c r="MQC38" s="1020"/>
      <c r="MQD38" s="992"/>
      <c r="MQE38" s="992"/>
      <c r="MQF38" s="992"/>
      <c r="MQG38" s="992"/>
      <c r="MQH38" s="992"/>
      <c r="MQI38" s="992"/>
      <c r="MQJ38" s="992"/>
      <c r="MQK38" s="1020"/>
      <c r="MQL38" s="992"/>
      <c r="MQM38" s="992"/>
      <c r="MQN38" s="992"/>
      <c r="MQO38" s="992"/>
      <c r="MQP38" s="992"/>
      <c r="MQQ38" s="992"/>
      <c r="MQR38" s="992"/>
      <c r="MQS38" s="1020"/>
      <c r="MQT38" s="992"/>
      <c r="MQU38" s="992"/>
      <c r="MQV38" s="992"/>
      <c r="MQW38" s="992"/>
      <c r="MQX38" s="992"/>
      <c r="MQY38" s="992"/>
      <c r="MQZ38" s="992"/>
      <c r="MRA38" s="1020"/>
      <c r="MRB38" s="992"/>
      <c r="MRC38" s="992"/>
      <c r="MRD38" s="992"/>
      <c r="MRE38" s="992"/>
      <c r="MRF38" s="992"/>
      <c r="MRG38" s="992"/>
      <c r="MRH38" s="992"/>
      <c r="MRI38" s="1020"/>
      <c r="MRJ38" s="992"/>
      <c r="MRK38" s="992"/>
      <c r="MRL38" s="992"/>
      <c r="MRM38" s="992"/>
      <c r="MRN38" s="992"/>
      <c r="MRO38" s="992"/>
      <c r="MRP38" s="992"/>
      <c r="MRQ38" s="1020"/>
      <c r="MRR38" s="992"/>
      <c r="MRS38" s="992"/>
      <c r="MRT38" s="992"/>
      <c r="MRU38" s="992"/>
      <c r="MRV38" s="992"/>
      <c r="MRW38" s="992"/>
      <c r="MRX38" s="992"/>
      <c r="MRY38" s="1020"/>
      <c r="MRZ38" s="992"/>
      <c r="MSA38" s="992"/>
      <c r="MSB38" s="992"/>
      <c r="MSC38" s="992"/>
      <c r="MSD38" s="992"/>
      <c r="MSE38" s="992"/>
      <c r="MSF38" s="992"/>
      <c r="MSG38" s="1020"/>
      <c r="MSH38" s="992"/>
      <c r="MSI38" s="992"/>
      <c r="MSJ38" s="992"/>
      <c r="MSK38" s="992"/>
      <c r="MSL38" s="992"/>
      <c r="MSM38" s="992"/>
      <c r="MSN38" s="992"/>
      <c r="MSO38" s="1020"/>
      <c r="MSP38" s="992"/>
      <c r="MSQ38" s="992"/>
      <c r="MSR38" s="992"/>
      <c r="MSS38" s="992"/>
      <c r="MST38" s="992"/>
      <c r="MSU38" s="992"/>
      <c r="MSV38" s="992"/>
      <c r="MSW38" s="1020"/>
      <c r="MSX38" s="992"/>
      <c r="MSY38" s="992"/>
      <c r="MSZ38" s="992"/>
      <c r="MTA38" s="992"/>
      <c r="MTB38" s="992"/>
      <c r="MTC38" s="992"/>
      <c r="MTD38" s="992"/>
      <c r="MTE38" s="1020"/>
      <c r="MTF38" s="992"/>
      <c r="MTG38" s="992"/>
      <c r="MTH38" s="992"/>
      <c r="MTI38" s="992"/>
      <c r="MTJ38" s="992"/>
      <c r="MTK38" s="992"/>
      <c r="MTL38" s="992"/>
      <c r="MTM38" s="1020"/>
      <c r="MTN38" s="992"/>
      <c r="MTO38" s="992"/>
      <c r="MTP38" s="992"/>
      <c r="MTQ38" s="992"/>
      <c r="MTR38" s="992"/>
      <c r="MTS38" s="992"/>
      <c r="MTT38" s="992"/>
      <c r="MTU38" s="1020"/>
      <c r="MTV38" s="992"/>
      <c r="MTW38" s="992"/>
      <c r="MTX38" s="992"/>
      <c r="MTY38" s="992"/>
      <c r="MTZ38" s="992"/>
      <c r="MUA38" s="992"/>
      <c r="MUB38" s="992"/>
      <c r="MUC38" s="1020"/>
      <c r="MUD38" s="992"/>
      <c r="MUE38" s="992"/>
      <c r="MUF38" s="992"/>
      <c r="MUG38" s="992"/>
      <c r="MUH38" s="992"/>
      <c r="MUI38" s="992"/>
      <c r="MUJ38" s="992"/>
      <c r="MUK38" s="1020"/>
      <c r="MUL38" s="992"/>
      <c r="MUM38" s="992"/>
      <c r="MUN38" s="992"/>
      <c r="MUO38" s="992"/>
      <c r="MUP38" s="992"/>
      <c r="MUQ38" s="992"/>
      <c r="MUR38" s="992"/>
      <c r="MUS38" s="1020"/>
      <c r="MUT38" s="992"/>
      <c r="MUU38" s="992"/>
      <c r="MUV38" s="992"/>
      <c r="MUW38" s="992"/>
      <c r="MUX38" s="992"/>
      <c r="MUY38" s="992"/>
      <c r="MUZ38" s="992"/>
      <c r="MVA38" s="1020"/>
      <c r="MVB38" s="992"/>
      <c r="MVC38" s="992"/>
      <c r="MVD38" s="992"/>
      <c r="MVE38" s="992"/>
      <c r="MVF38" s="992"/>
      <c r="MVG38" s="992"/>
      <c r="MVH38" s="992"/>
      <c r="MVI38" s="1020"/>
      <c r="MVJ38" s="992"/>
      <c r="MVK38" s="992"/>
      <c r="MVL38" s="992"/>
      <c r="MVM38" s="992"/>
      <c r="MVN38" s="992"/>
      <c r="MVO38" s="992"/>
      <c r="MVP38" s="992"/>
      <c r="MVQ38" s="1020"/>
      <c r="MVR38" s="992"/>
      <c r="MVS38" s="992"/>
      <c r="MVT38" s="992"/>
      <c r="MVU38" s="992"/>
      <c r="MVV38" s="992"/>
      <c r="MVW38" s="992"/>
      <c r="MVX38" s="992"/>
      <c r="MVY38" s="1020"/>
      <c r="MVZ38" s="992"/>
      <c r="MWA38" s="992"/>
      <c r="MWB38" s="992"/>
      <c r="MWC38" s="992"/>
      <c r="MWD38" s="992"/>
      <c r="MWE38" s="992"/>
      <c r="MWF38" s="992"/>
      <c r="MWG38" s="1020"/>
      <c r="MWH38" s="992"/>
      <c r="MWI38" s="992"/>
      <c r="MWJ38" s="992"/>
      <c r="MWK38" s="992"/>
      <c r="MWL38" s="992"/>
      <c r="MWM38" s="992"/>
      <c r="MWN38" s="992"/>
      <c r="MWO38" s="1020"/>
      <c r="MWP38" s="992"/>
      <c r="MWQ38" s="992"/>
      <c r="MWR38" s="992"/>
      <c r="MWS38" s="992"/>
      <c r="MWT38" s="992"/>
      <c r="MWU38" s="992"/>
      <c r="MWV38" s="992"/>
      <c r="MWW38" s="1020"/>
      <c r="MWX38" s="992"/>
      <c r="MWY38" s="992"/>
      <c r="MWZ38" s="992"/>
      <c r="MXA38" s="992"/>
      <c r="MXB38" s="992"/>
      <c r="MXC38" s="992"/>
      <c r="MXD38" s="992"/>
      <c r="MXE38" s="1020"/>
      <c r="MXF38" s="992"/>
      <c r="MXG38" s="992"/>
      <c r="MXH38" s="992"/>
      <c r="MXI38" s="992"/>
      <c r="MXJ38" s="992"/>
      <c r="MXK38" s="992"/>
      <c r="MXL38" s="992"/>
      <c r="MXM38" s="1020"/>
      <c r="MXN38" s="992"/>
      <c r="MXO38" s="992"/>
      <c r="MXP38" s="992"/>
      <c r="MXQ38" s="992"/>
      <c r="MXR38" s="992"/>
      <c r="MXS38" s="992"/>
      <c r="MXT38" s="992"/>
      <c r="MXU38" s="1020"/>
      <c r="MXV38" s="992"/>
      <c r="MXW38" s="992"/>
      <c r="MXX38" s="992"/>
      <c r="MXY38" s="992"/>
      <c r="MXZ38" s="992"/>
      <c r="MYA38" s="992"/>
      <c r="MYB38" s="992"/>
      <c r="MYC38" s="1020"/>
      <c r="MYD38" s="992"/>
      <c r="MYE38" s="992"/>
      <c r="MYF38" s="992"/>
      <c r="MYG38" s="992"/>
      <c r="MYH38" s="992"/>
      <c r="MYI38" s="992"/>
      <c r="MYJ38" s="992"/>
      <c r="MYK38" s="1020"/>
      <c r="MYL38" s="992"/>
      <c r="MYM38" s="992"/>
      <c r="MYN38" s="992"/>
      <c r="MYO38" s="992"/>
      <c r="MYP38" s="992"/>
      <c r="MYQ38" s="992"/>
      <c r="MYR38" s="992"/>
      <c r="MYS38" s="1020"/>
      <c r="MYT38" s="992"/>
      <c r="MYU38" s="992"/>
      <c r="MYV38" s="992"/>
      <c r="MYW38" s="992"/>
      <c r="MYX38" s="992"/>
      <c r="MYY38" s="992"/>
      <c r="MYZ38" s="992"/>
      <c r="MZA38" s="1020"/>
      <c r="MZB38" s="992"/>
      <c r="MZC38" s="992"/>
      <c r="MZD38" s="992"/>
      <c r="MZE38" s="992"/>
      <c r="MZF38" s="992"/>
      <c r="MZG38" s="992"/>
      <c r="MZH38" s="992"/>
      <c r="MZI38" s="1020"/>
      <c r="MZJ38" s="992"/>
      <c r="MZK38" s="992"/>
      <c r="MZL38" s="992"/>
      <c r="MZM38" s="992"/>
      <c r="MZN38" s="992"/>
      <c r="MZO38" s="992"/>
      <c r="MZP38" s="992"/>
      <c r="MZQ38" s="1020"/>
      <c r="MZR38" s="992"/>
      <c r="MZS38" s="992"/>
      <c r="MZT38" s="992"/>
      <c r="MZU38" s="992"/>
      <c r="MZV38" s="992"/>
      <c r="MZW38" s="992"/>
      <c r="MZX38" s="992"/>
      <c r="MZY38" s="1020"/>
      <c r="MZZ38" s="992"/>
      <c r="NAA38" s="992"/>
      <c r="NAB38" s="992"/>
      <c r="NAC38" s="992"/>
      <c r="NAD38" s="992"/>
      <c r="NAE38" s="992"/>
      <c r="NAF38" s="992"/>
      <c r="NAG38" s="1020"/>
      <c r="NAH38" s="992"/>
      <c r="NAI38" s="992"/>
      <c r="NAJ38" s="992"/>
      <c r="NAK38" s="992"/>
      <c r="NAL38" s="992"/>
      <c r="NAM38" s="992"/>
      <c r="NAN38" s="992"/>
      <c r="NAO38" s="1020"/>
      <c r="NAP38" s="992"/>
      <c r="NAQ38" s="992"/>
      <c r="NAR38" s="992"/>
      <c r="NAS38" s="992"/>
      <c r="NAT38" s="992"/>
      <c r="NAU38" s="992"/>
      <c r="NAV38" s="992"/>
      <c r="NAW38" s="1020"/>
      <c r="NAX38" s="992"/>
      <c r="NAY38" s="992"/>
      <c r="NAZ38" s="992"/>
      <c r="NBA38" s="992"/>
      <c r="NBB38" s="992"/>
      <c r="NBC38" s="992"/>
      <c r="NBD38" s="992"/>
      <c r="NBE38" s="1020"/>
      <c r="NBF38" s="992"/>
      <c r="NBG38" s="992"/>
      <c r="NBH38" s="992"/>
      <c r="NBI38" s="992"/>
      <c r="NBJ38" s="992"/>
      <c r="NBK38" s="992"/>
      <c r="NBL38" s="992"/>
      <c r="NBM38" s="1020"/>
      <c r="NBN38" s="992"/>
      <c r="NBO38" s="992"/>
      <c r="NBP38" s="992"/>
      <c r="NBQ38" s="992"/>
      <c r="NBR38" s="992"/>
      <c r="NBS38" s="992"/>
      <c r="NBT38" s="992"/>
      <c r="NBU38" s="1020"/>
      <c r="NBV38" s="992"/>
      <c r="NBW38" s="992"/>
      <c r="NBX38" s="992"/>
      <c r="NBY38" s="992"/>
      <c r="NBZ38" s="992"/>
      <c r="NCA38" s="992"/>
      <c r="NCB38" s="992"/>
      <c r="NCC38" s="1020"/>
      <c r="NCD38" s="992"/>
      <c r="NCE38" s="992"/>
      <c r="NCF38" s="992"/>
      <c r="NCG38" s="992"/>
      <c r="NCH38" s="992"/>
      <c r="NCI38" s="992"/>
      <c r="NCJ38" s="992"/>
      <c r="NCK38" s="1020"/>
      <c r="NCL38" s="992"/>
      <c r="NCM38" s="992"/>
      <c r="NCN38" s="992"/>
      <c r="NCO38" s="992"/>
      <c r="NCP38" s="992"/>
      <c r="NCQ38" s="992"/>
      <c r="NCR38" s="992"/>
      <c r="NCS38" s="1020"/>
      <c r="NCT38" s="992"/>
      <c r="NCU38" s="992"/>
      <c r="NCV38" s="992"/>
      <c r="NCW38" s="992"/>
      <c r="NCX38" s="992"/>
      <c r="NCY38" s="992"/>
      <c r="NCZ38" s="992"/>
      <c r="NDA38" s="1020"/>
      <c r="NDB38" s="992"/>
      <c r="NDC38" s="992"/>
      <c r="NDD38" s="992"/>
      <c r="NDE38" s="992"/>
      <c r="NDF38" s="992"/>
      <c r="NDG38" s="992"/>
      <c r="NDH38" s="992"/>
      <c r="NDI38" s="1020"/>
      <c r="NDJ38" s="992"/>
      <c r="NDK38" s="992"/>
      <c r="NDL38" s="992"/>
      <c r="NDM38" s="992"/>
      <c r="NDN38" s="992"/>
      <c r="NDO38" s="992"/>
      <c r="NDP38" s="992"/>
      <c r="NDQ38" s="1020"/>
      <c r="NDR38" s="992"/>
      <c r="NDS38" s="992"/>
      <c r="NDT38" s="992"/>
      <c r="NDU38" s="992"/>
      <c r="NDV38" s="992"/>
      <c r="NDW38" s="992"/>
      <c r="NDX38" s="992"/>
      <c r="NDY38" s="1020"/>
      <c r="NDZ38" s="992"/>
      <c r="NEA38" s="992"/>
      <c r="NEB38" s="992"/>
      <c r="NEC38" s="992"/>
      <c r="NED38" s="992"/>
      <c r="NEE38" s="992"/>
      <c r="NEF38" s="992"/>
      <c r="NEG38" s="1020"/>
      <c r="NEH38" s="992"/>
      <c r="NEI38" s="992"/>
      <c r="NEJ38" s="992"/>
      <c r="NEK38" s="992"/>
      <c r="NEL38" s="992"/>
      <c r="NEM38" s="992"/>
      <c r="NEN38" s="992"/>
      <c r="NEO38" s="1020"/>
      <c r="NEP38" s="992"/>
      <c r="NEQ38" s="992"/>
      <c r="NER38" s="992"/>
      <c r="NES38" s="992"/>
      <c r="NET38" s="992"/>
      <c r="NEU38" s="992"/>
      <c r="NEV38" s="992"/>
      <c r="NEW38" s="1020"/>
      <c r="NEX38" s="992"/>
      <c r="NEY38" s="992"/>
      <c r="NEZ38" s="992"/>
      <c r="NFA38" s="992"/>
      <c r="NFB38" s="992"/>
      <c r="NFC38" s="992"/>
      <c r="NFD38" s="992"/>
      <c r="NFE38" s="1020"/>
      <c r="NFF38" s="992"/>
      <c r="NFG38" s="992"/>
      <c r="NFH38" s="992"/>
      <c r="NFI38" s="992"/>
      <c r="NFJ38" s="992"/>
      <c r="NFK38" s="992"/>
      <c r="NFL38" s="992"/>
      <c r="NFM38" s="1020"/>
      <c r="NFN38" s="992"/>
      <c r="NFO38" s="992"/>
      <c r="NFP38" s="992"/>
      <c r="NFQ38" s="992"/>
      <c r="NFR38" s="992"/>
      <c r="NFS38" s="992"/>
      <c r="NFT38" s="992"/>
      <c r="NFU38" s="1020"/>
      <c r="NFV38" s="992"/>
      <c r="NFW38" s="992"/>
      <c r="NFX38" s="992"/>
      <c r="NFY38" s="992"/>
      <c r="NFZ38" s="992"/>
      <c r="NGA38" s="992"/>
      <c r="NGB38" s="992"/>
      <c r="NGC38" s="1020"/>
      <c r="NGD38" s="992"/>
      <c r="NGE38" s="992"/>
      <c r="NGF38" s="992"/>
      <c r="NGG38" s="992"/>
      <c r="NGH38" s="992"/>
      <c r="NGI38" s="992"/>
      <c r="NGJ38" s="992"/>
      <c r="NGK38" s="1020"/>
      <c r="NGL38" s="992"/>
      <c r="NGM38" s="992"/>
      <c r="NGN38" s="992"/>
      <c r="NGO38" s="992"/>
      <c r="NGP38" s="992"/>
      <c r="NGQ38" s="992"/>
      <c r="NGR38" s="992"/>
      <c r="NGS38" s="1020"/>
      <c r="NGT38" s="992"/>
      <c r="NGU38" s="992"/>
      <c r="NGV38" s="992"/>
      <c r="NGW38" s="992"/>
      <c r="NGX38" s="992"/>
      <c r="NGY38" s="992"/>
      <c r="NGZ38" s="992"/>
      <c r="NHA38" s="1020"/>
      <c r="NHB38" s="992"/>
      <c r="NHC38" s="992"/>
      <c r="NHD38" s="992"/>
      <c r="NHE38" s="992"/>
      <c r="NHF38" s="992"/>
      <c r="NHG38" s="992"/>
      <c r="NHH38" s="992"/>
      <c r="NHI38" s="1020"/>
      <c r="NHJ38" s="992"/>
      <c r="NHK38" s="992"/>
      <c r="NHL38" s="992"/>
      <c r="NHM38" s="992"/>
      <c r="NHN38" s="992"/>
      <c r="NHO38" s="992"/>
      <c r="NHP38" s="992"/>
      <c r="NHQ38" s="1020"/>
      <c r="NHR38" s="992"/>
      <c r="NHS38" s="992"/>
      <c r="NHT38" s="992"/>
      <c r="NHU38" s="992"/>
      <c r="NHV38" s="992"/>
      <c r="NHW38" s="992"/>
      <c r="NHX38" s="992"/>
      <c r="NHY38" s="1020"/>
      <c r="NHZ38" s="992"/>
      <c r="NIA38" s="992"/>
      <c r="NIB38" s="992"/>
      <c r="NIC38" s="992"/>
      <c r="NID38" s="992"/>
      <c r="NIE38" s="992"/>
      <c r="NIF38" s="992"/>
      <c r="NIG38" s="1020"/>
      <c r="NIH38" s="992"/>
      <c r="NII38" s="992"/>
      <c r="NIJ38" s="992"/>
      <c r="NIK38" s="992"/>
      <c r="NIL38" s="992"/>
      <c r="NIM38" s="992"/>
      <c r="NIN38" s="992"/>
      <c r="NIO38" s="1020"/>
      <c r="NIP38" s="992"/>
      <c r="NIQ38" s="992"/>
      <c r="NIR38" s="992"/>
      <c r="NIS38" s="992"/>
      <c r="NIT38" s="992"/>
      <c r="NIU38" s="992"/>
      <c r="NIV38" s="992"/>
      <c r="NIW38" s="1020"/>
      <c r="NIX38" s="992"/>
      <c r="NIY38" s="992"/>
      <c r="NIZ38" s="992"/>
      <c r="NJA38" s="992"/>
      <c r="NJB38" s="992"/>
      <c r="NJC38" s="992"/>
      <c r="NJD38" s="992"/>
      <c r="NJE38" s="1020"/>
      <c r="NJF38" s="992"/>
      <c r="NJG38" s="992"/>
      <c r="NJH38" s="992"/>
      <c r="NJI38" s="992"/>
      <c r="NJJ38" s="992"/>
      <c r="NJK38" s="992"/>
      <c r="NJL38" s="992"/>
      <c r="NJM38" s="1020"/>
      <c r="NJN38" s="992"/>
      <c r="NJO38" s="992"/>
      <c r="NJP38" s="992"/>
      <c r="NJQ38" s="992"/>
      <c r="NJR38" s="992"/>
      <c r="NJS38" s="992"/>
      <c r="NJT38" s="992"/>
      <c r="NJU38" s="1020"/>
      <c r="NJV38" s="992"/>
      <c r="NJW38" s="992"/>
      <c r="NJX38" s="992"/>
      <c r="NJY38" s="992"/>
      <c r="NJZ38" s="992"/>
      <c r="NKA38" s="992"/>
      <c r="NKB38" s="992"/>
      <c r="NKC38" s="1020"/>
      <c r="NKD38" s="992"/>
      <c r="NKE38" s="992"/>
      <c r="NKF38" s="992"/>
      <c r="NKG38" s="992"/>
      <c r="NKH38" s="992"/>
      <c r="NKI38" s="992"/>
      <c r="NKJ38" s="992"/>
      <c r="NKK38" s="1020"/>
      <c r="NKL38" s="992"/>
      <c r="NKM38" s="992"/>
      <c r="NKN38" s="992"/>
      <c r="NKO38" s="992"/>
      <c r="NKP38" s="992"/>
      <c r="NKQ38" s="992"/>
      <c r="NKR38" s="992"/>
      <c r="NKS38" s="1020"/>
      <c r="NKT38" s="992"/>
      <c r="NKU38" s="992"/>
      <c r="NKV38" s="992"/>
      <c r="NKW38" s="992"/>
      <c r="NKX38" s="992"/>
      <c r="NKY38" s="992"/>
      <c r="NKZ38" s="992"/>
      <c r="NLA38" s="1020"/>
      <c r="NLB38" s="992"/>
      <c r="NLC38" s="992"/>
      <c r="NLD38" s="992"/>
      <c r="NLE38" s="992"/>
      <c r="NLF38" s="992"/>
      <c r="NLG38" s="992"/>
      <c r="NLH38" s="992"/>
      <c r="NLI38" s="1020"/>
      <c r="NLJ38" s="992"/>
      <c r="NLK38" s="992"/>
      <c r="NLL38" s="992"/>
      <c r="NLM38" s="992"/>
      <c r="NLN38" s="992"/>
      <c r="NLO38" s="992"/>
      <c r="NLP38" s="992"/>
      <c r="NLQ38" s="1020"/>
      <c r="NLR38" s="992"/>
      <c r="NLS38" s="992"/>
      <c r="NLT38" s="992"/>
      <c r="NLU38" s="992"/>
      <c r="NLV38" s="992"/>
      <c r="NLW38" s="992"/>
      <c r="NLX38" s="992"/>
      <c r="NLY38" s="1020"/>
      <c r="NLZ38" s="992"/>
      <c r="NMA38" s="992"/>
      <c r="NMB38" s="992"/>
      <c r="NMC38" s="992"/>
      <c r="NMD38" s="992"/>
      <c r="NME38" s="992"/>
      <c r="NMF38" s="992"/>
      <c r="NMG38" s="1020"/>
      <c r="NMH38" s="992"/>
      <c r="NMI38" s="992"/>
      <c r="NMJ38" s="992"/>
      <c r="NMK38" s="992"/>
      <c r="NML38" s="992"/>
      <c r="NMM38" s="992"/>
      <c r="NMN38" s="992"/>
      <c r="NMO38" s="1020"/>
      <c r="NMP38" s="992"/>
      <c r="NMQ38" s="992"/>
      <c r="NMR38" s="992"/>
      <c r="NMS38" s="992"/>
      <c r="NMT38" s="992"/>
      <c r="NMU38" s="992"/>
      <c r="NMV38" s="992"/>
      <c r="NMW38" s="1020"/>
      <c r="NMX38" s="992"/>
      <c r="NMY38" s="992"/>
      <c r="NMZ38" s="992"/>
      <c r="NNA38" s="992"/>
      <c r="NNB38" s="992"/>
      <c r="NNC38" s="992"/>
      <c r="NND38" s="992"/>
      <c r="NNE38" s="1020"/>
      <c r="NNF38" s="992"/>
      <c r="NNG38" s="992"/>
      <c r="NNH38" s="992"/>
      <c r="NNI38" s="992"/>
      <c r="NNJ38" s="992"/>
      <c r="NNK38" s="992"/>
      <c r="NNL38" s="992"/>
      <c r="NNM38" s="1020"/>
      <c r="NNN38" s="992"/>
      <c r="NNO38" s="992"/>
      <c r="NNP38" s="992"/>
      <c r="NNQ38" s="992"/>
      <c r="NNR38" s="992"/>
      <c r="NNS38" s="992"/>
      <c r="NNT38" s="992"/>
      <c r="NNU38" s="1020"/>
      <c r="NNV38" s="992"/>
      <c r="NNW38" s="992"/>
      <c r="NNX38" s="992"/>
      <c r="NNY38" s="992"/>
      <c r="NNZ38" s="992"/>
      <c r="NOA38" s="992"/>
      <c r="NOB38" s="992"/>
      <c r="NOC38" s="1020"/>
      <c r="NOD38" s="992"/>
      <c r="NOE38" s="992"/>
      <c r="NOF38" s="992"/>
      <c r="NOG38" s="992"/>
      <c r="NOH38" s="992"/>
      <c r="NOI38" s="992"/>
      <c r="NOJ38" s="992"/>
      <c r="NOK38" s="1020"/>
      <c r="NOL38" s="992"/>
      <c r="NOM38" s="992"/>
      <c r="NON38" s="992"/>
      <c r="NOO38" s="992"/>
      <c r="NOP38" s="992"/>
      <c r="NOQ38" s="992"/>
      <c r="NOR38" s="992"/>
      <c r="NOS38" s="1020"/>
      <c r="NOT38" s="992"/>
      <c r="NOU38" s="992"/>
      <c r="NOV38" s="992"/>
      <c r="NOW38" s="992"/>
      <c r="NOX38" s="992"/>
      <c r="NOY38" s="992"/>
      <c r="NOZ38" s="992"/>
      <c r="NPA38" s="1020"/>
      <c r="NPB38" s="992"/>
      <c r="NPC38" s="992"/>
      <c r="NPD38" s="992"/>
      <c r="NPE38" s="992"/>
      <c r="NPF38" s="992"/>
      <c r="NPG38" s="992"/>
      <c r="NPH38" s="992"/>
      <c r="NPI38" s="1020"/>
      <c r="NPJ38" s="992"/>
      <c r="NPK38" s="992"/>
      <c r="NPL38" s="992"/>
      <c r="NPM38" s="992"/>
      <c r="NPN38" s="992"/>
      <c r="NPO38" s="992"/>
      <c r="NPP38" s="992"/>
      <c r="NPQ38" s="1020"/>
      <c r="NPR38" s="992"/>
      <c r="NPS38" s="992"/>
      <c r="NPT38" s="992"/>
      <c r="NPU38" s="992"/>
      <c r="NPV38" s="992"/>
      <c r="NPW38" s="992"/>
      <c r="NPX38" s="992"/>
      <c r="NPY38" s="1020"/>
      <c r="NPZ38" s="992"/>
      <c r="NQA38" s="992"/>
      <c r="NQB38" s="992"/>
      <c r="NQC38" s="992"/>
      <c r="NQD38" s="992"/>
      <c r="NQE38" s="992"/>
      <c r="NQF38" s="992"/>
      <c r="NQG38" s="1020"/>
      <c r="NQH38" s="992"/>
      <c r="NQI38" s="992"/>
      <c r="NQJ38" s="992"/>
      <c r="NQK38" s="992"/>
      <c r="NQL38" s="992"/>
      <c r="NQM38" s="992"/>
      <c r="NQN38" s="992"/>
      <c r="NQO38" s="1020"/>
      <c r="NQP38" s="992"/>
      <c r="NQQ38" s="992"/>
      <c r="NQR38" s="992"/>
      <c r="NQS38" s="992"/>
      <c r="NQT38" s="992"/>
      <c r="NQU38" s="992"/>
      <c r="NQV38" s="992"/>
      <c r="NQW38" s="1020"/>
      <c r="NQX38" s="992"/>
      <c r="NQY38" s="992"/>
      <c r="NQZ38" s="992"/>
      <c r="NRA38" s="992"/>
      <c r="NRB38" s="992"/>
      <c r="NRC38" s="992"/>
      <c r="NRD38" s="992"/>
      <c r="NRE38" s="1020"/>
      <c r="NRF38" s="992"/>
      <c r="NRG38" s="992"/>
      <c r="NRH38" s="992"/>
      <c r="NRI38" s="992"/>
      <c r="NRJ38" s="992"/>
      <c r="NRK38" s="992"/>
      <c r="NRL38" s="992"/>
      <c r="NRM38" s="1020"/>
      <c r="NRN38" s="992"/>
      <c r="NRO38" s="992"/>
      <c r="NRP38" s="992"/>
      <c r="NRQ38" s="992"/>
      <c r="NRR38" s="992"/>
      <c r="NRS38" s="992"/>
      <c r="NRT38" s="992"/>
      <c r="NRU38" s="1020"/>
      <c r="NRV38" s="992"/>
      <c r="NRW38" s="992"/>
      <c r="NRX38" s="992"/>
      <c r="NRY38" s="992"/>
      <c r="NRZ38" s="992"/>
      <c r="NSA38" s="992"/>
      <c r="NSB38" s="992"/>
      <c r="NSC38" s="1020"/>
      <c r="NSD38" s="992"/>
      <c r="NSE38" s="992"/>
      <c r="NSF38" s="992"/>
      <c r="NSG38" s="992"/>
      <c r="NSH38" s="992"/>
      <c r="NSI38" s="992"/>
      <c r="NSJ38" s="992"/>
      <c r="NSK38" s="1020"/>
      <c r="NSL38" s="992"/>
      <c r="NSM38" s="992"/>
      <c r="NSN38" s="992"/>
      <c r="NSO38" s="992"/>
      <c r="NSP38" s="992"/>
      <c r="NSQ38" s="992"/>
      <c r="NSR38" s="992"/>
      <c r="NSS38" s="1020"/>
      <c r="NST38" s="992"/>
      <c r="NSU38" s="992"/>
      <c r="NSV38" s="992"/>
      <c r="NSW38" s="992"/>
      <c r="NSX38" s="992"/>
      <c r="NSY38" s="992"/>
      <c r="NSZ38" s="992"/>
      <c r="NTA38" s="1020"/>
      <c r="NTB38" s="992"/>
      <c r="NTC38" s="992"/>
      <c r="NTD38" s="992"/>
      <c r="NTE38" s="992"/>
      <c r="NTF38" s="992"/>
      <c r="NTG38" s="992"/>
      <c r="NTH38" s="992"/>
      <c r="NTI38" s="1020"/>
      <c r="NTJ38" s="992"/>
      <c r="NTK38" s="992"/>
      <c r="NTL38" s="992"/>
      <c r="NTM38" s="992"/>
      <c r="NTN38" s="992"/>
      <c r="NTO38" s="992"/>
      <c r="NTP38" s="992"/>
      <c r="NTQ38" s="1020"/>
      <c r="NTR38" s="992"/>
      <c r="NTS38" s="992"/>
      <c r="NTT38" s="992"/>
      <c r="NTU38" s="992"/>
      <c r="NTV38" s="992"/>
      <c r="NTW38" s="992"/>
      <c r="NTX38" s="992"/>
      <c r="NTY38" s="1020"/>
      <c r="NTZ38" s="992"/>
      <c r="NUA38" s="992"/>
      <c r="NUB38" s="992"/>
      <c r="NUC38" s="992"/>
      <c r="NUD38" s="992"/>
      <c r="NUE38" s="992"/>
      <c r="NUF38" s="992"/>
      <c r="NUG38" s="1020"/>
      <c r="NUH38" s="992"/>
      <c r="NUI38" s="992"/>
      <c r="NUJ38" s="992"/>
      <c r="NUK38" s="992"/>
      <c r="NUL38" s="992"/>
      <c r="NUM38" s="992"/>
      <c r="NUN38" s="992"/>
      <c r="NUO38" s="1020"/>
      <c r="NUP38" s="992"/>
      <c r="NUQ38" s="992"/>
      <c r="NUR38" s="992"/>
      <c r="NUS38" s="992"/>
      <c r="NUT38" s="992"/>
      <c r="NUU38" s="992"/>
      <c r="NUV38" s="992"/>
      <c r="NUW38" s="1020"/>
      <c r="NUX38" s="992"/>
      <c r="NUY38" s="992"/>
      <c r="NUZ38" s="992"/>
      <c r="NVA38" s="992"/>
      <c r="NVB38" s="992"/>
      <c r="NVC38" s="992"/>
      <c r="NVD38" s="992"/>
      <c r="NVE38" s="1020"/>
      <c r="NVF38" s="992"/>
      <c r="NVG38" s="992"/>
      <c r="NVH38" s="992"/>
      <c r="NVI38" s="992"/>
      <c r="NVJ38" s="992"/>
      <c r="NVK38" s="992"/>
      <c r="NVL38" s="992"/>
      <c r="NVM38" s="1020"/>
      <c r="NVN38" s="992"/>
      <c r="NVO38" s="992"/>
      <c r="NVP38" s="992"/>
      <c r="NVQ38" s="992"/>
      <c r="NVR38" s="992"/>
      <c r="NVS38" s="992"/>
      <c r="NVT38" s="992"/>
      <c r="NVU38" s="1020"/>
      <c r="NVV38" s="992"/>
      <c r="NVW38" s="992"/>
      <c r="NVX38" s="992"/>
      <c r="NVY38" s="992"/>
      <c r="NVZ38" s="992"/>
      <c r="NWA38" s="992"/>
      <c r="NWB38" s="992"/>
      <c r="NWC38" s="1020"/>
      <c r="NWD38" s="992"/>
      <c r="NWE38" s="992"/>
      <c r="NWF38" s="992"/>
      <c r="NWG38" s="992"/>
      <c r="NWH38" s="992"/>
      <c r="NWI38" s="992"/>
      <c r="NWJ38" s="992"/>
      <c r="NWK38" s="1020"/>
      <c r="NWL38" s="992"/>
      <c r="NWM38" s="992"/>
      <c r="NWN38" s="992"/>
      <c r="NWO38" s="992"/>
      <c r="NWP38" s="992"/>
      <c r="NWQ38" s="992"/>
      <c r="NWR38" s="992"/>
      <c r="NWS38" s="1020"/>
      <c r="NWT38" s="992"/>
      <c r="NWU38" s="992"/>
      <c r="NWV38" s="992"/>
      <c r="NWW38" s="992"/>
      <c r="NWX38" s="992"/>
      <c r="NWY38" s="992"/>
      <c r="NWZ38" s="992"/>
      <c r="NXA38" s="1020"/>
      <c r="NXB38" s="992"/>
      <c r="NXC38" s="992"/>
      <c r="NXD38" s="992"/>
      <c r="NXE38" s="992"/>
      <c r="NXF38" s="992"/>
      <c r="NXG38" s="992"/>
      <c r="NXH38" s="992"/>
      <c r="NXI38" s="1020"/>
      <c r="NXJ38" s="992"/>
      <c r="NXK38" s="992"/>
      <c r="NXL38" s="992"/>
      <c r="NXM38" s="992"/>
      <c r="NXN38" s="992"/>
      <c r="NXO38" s="992"/>
      <c r="NXP38" s="992"/>
      <c r="NXQ38" s="1020"/>
      <c r="NXR38" s="992"/>
      <c r="NXS38" s="992"/>
      <c r="NXT38" s="992"/>
      <c r="NXU38" s="992"/>
      <c r="NXV38" s="992"/>
      <c r="NXW38" s="992"/>
      <c r="NXX38" s="992"/>
      <c r="NXY38" s="1020"/>
      <c r="NXZ38" s="992"/>
      <c r="NYA38" s="992"/>
      <c r="NYB38" s="992"/>
      <c r="NYC38" s="992"/>
      <c r="NYD38" s="992"/>
      <c r="NYE38" s="992"/>
      <c r="NYF38" s="992"/>
      <c r="NYG38" s="1020"/>
      <c r="NYH38" s="992"/>
      <c r="NYI38" s="992"/>
      <c r="NYJ38" s="992"/>
      <c r="NYK38" s="992"/>
      <c r="NYL38" s="992"/>
      <c r="NYM38" s="992"/>
      <c r="NYN38" s="992"/>
      <c r="NYO38" s="1020"/>
      <c r="NYP38" s="992"/>
      <c r="NYQ38" s="992"/>
      <c r="NYR38" s="992"/>
      <c r="NYS38" s="992"/>
      <c r="NYT38" s="992"/>
      <c r="NYU38" s="992"/>
      <c r="NYV38" s="992"/>
      <c r="NYW38" s="1020"/>
      <c r="NYX38" s="992"/>
      <c r="NYY38" s="992"/>
      <c r="NYZ38" s="992"/>
      <c r="NZA38" s="992"/>
      <c r="NZB38" s="992"/>
      <c r="NZC38" s="992"/>
      <c r="NZD38" s="992"/>
      <c r="NZE38" s="1020"/>
      <c r="NZF38" s="992"/>
      <c r="NZG38" s="992"/>
      <c r="NZH38" s="992"/>
      <c r="NZI38" s="992"/>
      <c r="NZJ38" s="992"/>
      <c r="NZK38" s="992"/>
      <c r="NZL38" s="992"/>
      <c r="NZM38" s="1020"/>
      <c r="NZN38" s="992"/>
      <c r="NZO38" s="992"/>
      <c r="NZP38" s="992"/>
      <c r="NZQ38" s="992"/>
      <c r="NZR38" s="992"/>
      <c r="NZS38" s="992"/>
      <c r="NZT38" s="992"/>
      <c r="NZU38" s="1020"/>
      <c r="NZV38" s="992"/>
      <c r="NZW38" s="992"/>
      <c r="NZX38" s="992"/>
      <c r="NZY38" s="992"/>
      <c r="NZZ38" s="992"/>
      <c r="OAA38" s="992"/>
      <c r="OAB38" s="992"/>
      <c r="OAC38" s="1020"/>
      <c r="OAD38" s="992"/>
      <c r="OAE38" s="992"/>
      <c r="OAF38" s="992"/>
      <c r="OAG38" s="992"/>
      <c r="OAH38" s="992"/>
      <c r="OAI38" s="992"/>
      <c r="OAJ38" s="992"/>
      <c r="OAK38" s="1020"/>
      <c r="OAL38" s="992"/>
      <c r="OAM38" s="992"/>
      <c r="OAN38" s="992"/>
      <c r="OAO38" s="992"/>
      <c r="OAP38" s="992"/>
      <c r="OAQ38" s="992"/>
      <c r="OAR38" s="992"/>
      <c r="OAS38" s="1020"/>
      <c r="OAT38" s="992"/>
      <c r="OAU38" s="992"/>
      <c r="OAV38" s="992"/>
      <c r="OAW38" s="992"/>
      <c r="OAX38" s="992"/>
      <c r="OAY38" s="992"/>
      <c r="OAZ38" s="992"/>
      <c r="OBA38" s="1020"/>
      <c r="OBB38" s="992"/>
      <c r="OBC38" s="992"/>
      <c r="OBD38" s="992"/>
      <c r="OBE38" s="992"/>
      <c r="OBF38" s="992"/>
      <c r="OBG38" s="992"/>
      <c r="OBH38" s="992"/>
      <c r="OBI38" s="1020"/>
      <c r="OBJ38" s="992"/>
      <c r="OBK38" s="992"/>
      <c r="OBL38" s="992"/>
      <c r="OBM38" s="992"/>
      <c r="OBN38" s="992"/>
      <c r="OBO38" s="992"/>
      <c r="OBP38" s="992"/>
      <c r="OBQ38" s="1020"/>
      <c r="OBR38" s="992"/>
      <c r="OBS38" s="992"/>
      <c r="OBT38" s="992"/>
      <c r="OBU38" s="992"/>
      <c r="OBV38" s="992"/>
      <c r="OBW38" s="992"/>
      <c r="OBX38" s="992"/>
      <c r="OBY38" s="1020"/>
      <c r="OBZ38" s="992"/>
      <c r="OCA38" s="992"/>
      <c r="OCB38" s="992"/>
      <c r="OCC38" s="992"/>
      <c r="OCD38" s="992"/>
      <c r="OCE38" s="992"/>
      <c r="OCF38" s="992"/>
      <c r="OCG38" s="1020"/>
      <c r="OCH38" s="992"/>
      <c r="OCI38" s="992"/>
      <c r="OCJ38" s="992"/>
      <c r="OCK38" s="992"/>
      <c r="OCL38" s="992"/>
      <c r="OCM38" s="992"/>
      <c r="OCN38" s="992"/>
      <c r="OCO38" s="1020"/>
      <c r="OCP38" s="992"/>
      <c r="OCQ38" s="992"/>
      <c r="OCR38" s="992"/>
      <c r="OCS38" s="992"/>
      <c r="OCT38" s="992"/>
      <c r="OCU38" s="992"/>
      <c r="OCV38" s="992"/>
      <c r="OCW38" s="1020"/>
      <c r="OCX38" s="992"/>
      <c r="OCY38" s="992"/>
      <c r="OCZ38" s="992"/>
      <c r="ODA38" s="992"/>
      <c r="ODB38" s="992"/>
      <c r="ODC38" s="992"/>
      <c r="ODD38" s="992"/>
      <c r="ODE38" s="1020"/>
      <c r="ODF38" s="992"/>
      <c r="ODG38" s="992"/>
      <c r="ODH38" s="992"/>
      <c r="ODI38" s="992"/>
      <c r="ODJ38" s="992"/>
      <c r="ODK38" s="992"/>
      <c r="ODL38" s="992"/>
      <c r="ODM38" s="1020"/>
      <c r="ODN38" s="992"/>
      <c r="ODO38" s="992"/>
      <c r="ODP38" s="992"/>
      <c r="ODQ38" s="992"/>
      <c r="ODR38" s="992"/>
      <c r="ODS38" s="992"/>
      <c r="ODT38" s="992"/>
      <c r="ODU38" s="1020"/>
      <c r="ODV38" s="992"/>
      <c r="ODW38" s="992"/>
      <c r="ODX38" s="992"/>
      <c r="ODY38" s="992"/>
      <c r="ODZ38" s="992"/>
      <c r="OEA38" s="992"/>
      <c r="OEB38" s="992"/>
      <c r="OEC38" s="1020"/>
      <c r="OED38" s="992"/>
      <c r="OEE38" s="992"/>
      <c r="OEF38" s="992"/>
      <c r="OEG38" s="992"/>
      <c r="OEH38" s="992"/>
      <c r="OEI38" s="992"/>
      <c r="OEJ38" s="992"/>
      <c r="OEK38" s="1020"/>
      <c r="OEL38" s="992"/>
      <c r="OEM38" s="992"/>
      <c r="OEN38" s="992"/>
      <c r="OEO38" s="992"/>
      <c r="OEP38" s="992"/>
      <c r="OEQ38" s="992"/>
      <c r="OER38" s="992"/>
      <c r="OES38" s="1020"/>
      <c r="OET38" s="992"/>
      <c r="OEU38" s="992"/>
      <c r="OEV38" s="992"/>
      <c r="OEW38" s="992"/>
      <c r="OEX38" s="992"/>
      <c r="OEY38" s="992"/>
      <c r="OEZ38" s="992"/>
      <c r="OFA38" s="1020"/>
      <c r="OFB38" s="992"/>
      <c r="OFC38" s="992"/>
      <c r="OFD38" s="992"/>
      <c r="OFE38" s="992"/>
      <c r="OFF38" s="992"/>
      <c r="OFG38" s="992"/>
      <c r="OFH38" s="992"/>
      <c r="OFI38" s="1020"/>
      <c r="OFJ38" s="992"/>
      <c r="OFK38" s="992"/>
      <c r="OFL38" s="992"/>
      <c r="OFM38" s="992"/>
      <c r="OFN38" s="992"/>
      <c r="OFO38" s="992"/>
      <c r="OFP38" s="992"/>
      <c r="OFQ38" s="1020"/>
      <c r="OFR38" s="992"/>
      <c r="OFS38" s="992"/>
      <c r="OFT38" s="992"/>
      <c r="OFU38" s="992"/>
      <c r="OFV38" s="992"/>
      <c r="OFW38" s="992"/>
      <c r="OFX38" s="992"/>
      <c r="OFY38" s="1020"/>
      <c r="OFZ38" s="992"/>
      <c r="OGA38" s="992"/>
      <c r="OGB38" s="992"/>
      <c r="OGC38" s="992"/>
      <c r="OGD38" s="992"/>
      <c r="OGE38" s="992"/>
      <c r="OGF38" s="992"/>
      <c r="OGG38" s="1020"/>
      <c r="OGH38" s="992"/>
      <c r="OGI38" s="992"/>
      <c r="OGJ38" s="992"/>
      <c r="OGK38" s="992"/>
      <c r="OGL38" s="992"/>
      <c r="OGM38" s="992"/>
      <c r="OGN38" s="992"/>
      <c r="OGO38" s="1020"/>
      <c r="OGP38" s="992"/>
      <c r="OGQ38" s="992"/>
      <c r="OGR38" s="992"/>
      <c r="OGS38" s="992"/>
      <c r="OGT38" s="992"/>
      <c r="OGU38" s="992"/>
      <c r="OGV38" s="992"/>
      <c r="OGW38" s="1020"/>
      <c r="OGX38" s="992"/>
      <c r="OGY38" s="992"/>
      <c r="OGZ38" s="992"/>
      <c r="OHA38" s="992"/>
      <c r="OHB38" s="992"/>
      <c r="OHC38" s="992"/>
      <c r="OHD38" s="992"/>
      <c r="OHE38" s="1020"/>
      <c r="OHF38" s="992"/>
      <c r="OHG38" s="992"/>
      <c r="OHH38" s="992"/>
      <c r="OHI38" s="992"/>
      <c r="OHJ38" s="992"/>
      <c r="OHK38" s="992"/>
      <c r="OHL38" s="992"/>
      <c r="OHM38" s="1020"/>
      <c r="OHN38" s="992"/>
      <c r="OHO38" s="992"/>
      <c r="OHP38" s="992"/>
      <c r="OHQ38" s="992"/>
      <c r="OHR38" s="992"/>
      <c r="OHS38" s="992"/>
      <c r="OHT38" s="992"/>
      <c r="OHU38" s="1020"/>
      <c r="OHV38" s="992"/>
      <c r="OHW38" s="992"/>
      <c r="OHX38" s="992"/>
      <c r="OHY38" s="992"/>
      <c r="OHZ38" s="992"/>
      <c r="OIA38" s="992"/>
      <c r="OIB38" s="992"/>
      <c r="OIC38" s="1020"/>
      <c r="OID38" s="992"/>
      <c r="OIE38" s="992"/>
      <c r="OIF38" s="992"/>
      <c r="OIG38" s="992"/>
      <c r="OIH38" s="992"/>
      <c r="OII38" s="992"/>
      <c r="OIJ38" s="992"/>
      <c r="OIK38" s="1020"/>
      <c r="OIL38" s="992"/>
      <c r="OIM38" s="992"/>
      <c r="OIN38" s="992"/>
      <c r="OIO38" s="992"/>
      <c r="OIP38" s="992"/>
      <c r="OIQ38" s="992"/>
      <c r="OIR38" s="992"/>
      <c r="OIS38" s="1020"/>
      <c r="OIT38" s="992"/>
      <c r="OIU38" s="992"/>
      <c r="OIV38" s="992"/>
      <c r="OIW38" s="992"/>
      <c r="OIX38" s="992"/>
      <c r="OIY38" s="992"/>
      <c r="OIZ38" s="992"/>
      <c r="OJA38" s="1020"/>
      <c r="OJB38" s="992"/>
      <c r="OJC38" s="992"/>
      <c r="OJD38" s="992"/>
      <c r="OJE38" s="992"/>
      <c r="OJF38" s="992"/>
      <c r="OJG38" s="992"/>
      <c r="OJH38" s="992"/>
      <c r="OJI38" s="1020"/>
      <c r="OJJ38" s="992"/>
      <c r="OJK38" s="992"/>
      <c r="OJL38" s="992"/>
      <c r="OJM38" s="992"/>
      <c r="OJN38" s="992"/>
      <c r="OJO38" s="992"/>
      <c r="OJP38" s="992"/>
      <c r="OJQ38" s="1020"/>
      <c r="OJR38" s="992"/>
      <c r="OJS38" s="992"/>
      <c r="OJT38" s="992"/>
      <c r="OJU38" s="992"/>
      <c r="OJV38" s="992"/>
      <c r="OJW38" s="992"/>
      <c r="OJX38" s="992"/>
      <c r="OJY38" s="1020"/>
      <c r="OJZ38" s="992"/>
      <c r="OKA38" s="992"/>
      <c r="OKB38" s="992"/>
      <c r="OKC38" s="992"/>
      <c r="OKD38" s="992"/>
      <c r="OKE38" s="992"/>
      <c r="OKF38" s="992"/>
      <c r="OKG38" s="1020"/>
      <c r="OKH38" s="992"/>
      <c r="OKI38" s="992"/>
      <c r="OKJ38" s="992"/>
      <c r="OKK38" s="992"/>
      <c r="OKL38" s="992"/>
      <c r="OKM38" s="992"/>
      <c r="OKN38" s="992"/>
      <c r="OKO38" s="1020"/>
      <c r="OKP38" s="992"/>
      <c r="OKQ38" s="992"/>
      <c r="OKR38" s="992"/>
      <c r="OKS38" s="992"/>
      <c r="OKT38" s="992"/>
      <c r="OKU38" s="992"/>
      <c r="OKV38" s="992"/>
      <c r="OKW38" s="1020"/>
      <c r="OKX38" s="992"/>
      <c r="OKY38" s="992"/>
      <c r="OKZ38" s="992"/>
      <c r="OLA38" s="992"/>
      <c r="OLB38" s="992"/>
      <c r="OLC38" s="992"/>
      <c r="OLD38" s="992"/>
      <c r="OLE38" s="1020"/>
      <c r="OLF38" s="992"/>
      <c r="OLG38" s="992"/>
      <c r="OLH38" s="992"/>
      <c r="OLI38" s="992"/>
      <c r="OLJ38" s="992"/>
      <c r="OLK38" s="992"/>
      <c r="OLL38" s="992"/>
      <c r="OLM38" s="1020"/>
      <c r="OLN38" s="992"/>
      <c r="OLO38" s="992"/>
      <c r="OLP38" s="992"/>
      <c r="OLQ38" s="992"/>
      <c r="OLR38" s="992"/>
      <c r="OLS38" s="992"/>
      <c r="OLT38" s="992"/>
      <c r="OLU38" s="1020"/>
      <c r="OLV38" s="992"/>
      <c r="OLW38" s="992"/>
      <c r="OLX38" s="992"/>
      <c r="OLY38" s="992"/>
      <c r="OLZ38" s="992"/>
      <c r="OMA38" s="992"/>
      <c r="OMB38" s="992"/>
      <c r="OMC38" s="1020"/>
      <c r="OMD38" s="992"/>
      <c r="OME38" s="992"/>
      <c r="OMF38" s="992"/>
      <c r="OMG38" s="992"/>
      <c r="OMH38" s="992"/>
      <c r="OMI38" s="992"/>
      <c r="OMJ38" s="992"/>
      <c r="OMK38" s="1020"/>
      <c r="OML38" s="992"/>
      <c r="OMM38" s="992"/>
      <c r="OMN38" s="992"/>
      <c r="OMO38" s="992"/>
      <c r="OMP38" s="992"/>
      <c r="OMQ38" s="992"/>
      <c r="OMR38" s="992"/>
      <c r="OMS38" s="1020"/>
      <c r="OMT38" s="992"/>
      <c r="OMU38" s="992"/>
      <c r="OMV38" s="992"/>
      <c r="OMW38" s="992"/>
      <c r="OMX38" s="992"/>
      <c r="OMY38" s="992"/>
      <c r="OMZ38" s="992"/>
      <c r="ONA38" s="1020"/>
      <c r="ONB38" s="992"/>
      <c r="ONC38" s="992"/>
      <c r="OND38" s="992"/>
      <c r="ONE38" s="992"/>
      <c r="ONF38" s="992"/>
      <c r="ONG38" s="992"/>
      <c r="ONH38" s="992"/>
      <c r="ONI38" s="1020"/>
      <c r="ONJ38" s="992"/>
      <c r="ONK38" s="992"/>
      <c r="ONL38" s="992"/>
      <c r="ONM38" s="992"/>
      <c r="ONN38" s="992"/>
      <c r="ONO38" s="992"/>
      <c r="ONP38" s="992"/>
      <c r="ONQ38" s="1020"/>
      <c r="ONR38" s="992"/>
      <c r="ONS38" s="992"/>
      <c r="ONT38" s="992"/>
      <c r="ONU38" s="992"/>
      <c r="ONV38" s="992"/>
      <c r="ONW38" s="992"/>
      <c r="ONX38" s="992"/>
      <c r="ONY38" s="1020"/>
      <c r="ONZ38" s="992"/>
      <c r="OOA38" s="992"/>
      <c r="OOB38" s="992"/>
      <c r="OOC38" s="992"/>
      <c r="OOD38" s="992"/>
      <c r="OOE38" s="992"/>
      <c r="OOF38" s="992"/>
      <c r="OOG38" s="1020"/>
      <c r="OOH38" s="992"/>
      <c r="OOI38" s="992"/>
      <c r="OOJ38" s="992"/>
      <c r="OOK38" s="992"/>
      <c r="OOL38" s="992"/>
      <c r="OOM38" s="992"/>
      <c r="OON38" s="992"/>
      <c r="OOO38" s="1020"/>
      <c r="OOP38" s="992"/>
      <c r="OOQ38" s="992"/>
      <c r="OOR38" s="992"/>
      <c r="OOS38" s="992"/>
      <c r="OOT38" s="992"/>
      <c r="OOU38" s="992"/>
      <c r="OOV38" s="992"/>
      <c r="OOW38" s="1020"/>
      <c r="OOX38" s="992"/>
      <c r="OOY38" s="992"/>
      <c r="OOZ38" s="992"/>
      <c r="OPA38" s="992"/>
      <c r="OPB38" s="992"/>
      <c r="OPC38" s="992"/>
      <c r="OPD38" s="992"/>
      <c r="OPE38" s="1020"/>
      <c r="OPF38" s="992"/>
      <c r="OPG38" s="992"/>
      <c r="OPH38" s="992"/>
      <c r="OPI38" s="992"/>
      <c r="OPJ38" s="992"/>
      <c r="OPK38" s="992"/>
      <c r="OPL38" s="992"/>
      <c r="OPM38" s="1020"/>
      <c r="OPN38" s="992"/>
      <c r="OPO38" s="992"/>
      <c r="OPP38" s="992"/>
      <c r="OPQ38" s="992"/>
      <c r="OPR38" s="992"/>
      <c r="OPS38" s="992"/>
      <c r="OPT38" s="992"/>
      <c r="OPU38" s="1020"/>
      <c r="OPV38" s="992"/>
      <c r="OPW38" s="992"/>
      <c r="OPX38" s="992"/>
      <c r="OPY38" s="992"/>
      <c r="OPZ38" s="992"/>
      <c r="OQA38" s="992"/>
      <c r="OQB38" s="992"/>
      <c r="OQC38" s="1020"/>
      <c r="OQD38" s="992"/>
      <c r="OQE38" s="992"/>
      <c r="OQF38" s="992"/>
      <c r="OQG38" s="992"/>
      <c r="OQH38" s="992"/>
      <c r="OQI38" s="992"/>
      <c r="OQJ38" s="992"/>
      <c r="OQK38" s="1020"/>
      <c r="OQL38" s="992"/>
      <c r="OQM38" s="992"/>
      <c r="OQN38" s="992"/>
      <c r="OQO38" s="992"/>
      <c r="OQP38" s="992"/>
      <c r="OQQ38" s="992"/>
      <c r="OQR38" s="992"/>
      <c r="OQS38" s="1020"/>
      <c r="OQT38" s="992"/>
      <c r="OQU38" s="992"/>
      <c r="OQV38" s="992"/>
      <c r="OQW38" s="992"/>
      <c r="OQX38" s="992"/>
      <c r="OQY38" s="992"/>
      <c r="OQZ38" s="992"/>
      <c r="ORA38" s="1020"/>
      <c r="ORB38" s="992"/>
      <c r="ORC38" s="992"/>
      <c r="ORD38" s="992"/>
      <c r="ORE38" s="992"/>
      <c r="ORF38" s="992"/>
      <c r="ORG38" s="992"/>
      <c r="ORH38" s="992"/>
      <c r="ORI38" s="1020"/>
      <c r="ORJ38" s="992"/>
      <c r="ORK38" s="992"/>
      <c r="ORL38" s="992"/>
      <c r="ORM38" s="992"/>
      <c r="ORN38" s="992"/>
      <c r="ORO38" s="992"/>
      <c r="ORP38" s="992"/>
      <c r="ORQ38" s="1020"/>
      <c r="ORR38" s="992"/>
      <c r="ORS38" s="992"/>
      <c r="ORT38" s="992"/>
      <c r="ORU38" s="992"/>
      <c r="ORV38" s="992"/>
      <c r="ORW38" s="992"/>
      <c r="ORX38" s="992"/>
      <c r="ORY38" s="1020"/>
      <c r="ORZ38" s="992"/>
      <c r="OSA38" s="992"/>
      <c r="OSB38" s="992"/>
      <c r="OSC38" s="992"/>
      <c r="OSD38" s="992"/>
      <c r="OSE38" s="992"/>
      <c r="OSF38" s="992"/>
      <c r="OSG38" s="1020"/>
      <c r="OSH38" s="992"/>
      <c r="OSI38" s="992"/>
      <c r="OSJ38" s="992"/>
      <c r="OSK38" s="992"/>
      <c r="OSL38" s="992"/>
      <c r="OSM38" s="992"/>
      <c r="OSN38" s="992"/>
      <c r="OSO38" s="1020"/>
      <c r="OSP38" s="992"/>
      <c r="OSQ38" s="992"/>
      <c r="OSR38" s="992"/>
      <c r="OSS38" s="992"/>
      <c r="OST38" s="992"/>
      <c r="OSU38" s="992"/>
      <c r="OSV38" s="992"/>
      <c r="OSW38" s="1020"/>
      <c r="OSX38" s="992"/>
      <c r="OSY38" s="992"/>
      <c r="OSZ38" s="992"/>
      <c r="OTA38" s="992"/>
      <c r="OTB38" s="992"/>
      <c r="OTC38" s="992"/>
      <c r="OTD38" s="992"/>
      <c r="OTE38" s="1020"/>
      <c r="OTF38" s="992"/>
      <c r="OTG38" s="992"/>
      <c r="OTH38" s="992"/>
      <c r="OTI38" s="992"/>
      <c r="OTJ38" s="992"/>
      <c r="OTK38" s="992"/>
      <c r="OTL38" s="992"/>
      <c r="OTM38" s="1020"/>
      <c r="OTN38" s="992"/>
      <c r="OTO38" s="992"/>
      <c r="OTP38" s="992"/>
      <c r="OTQ38" s="992"/>
      <c r="OTR38" s="992"/>
      <c r="OTS38" s="992"/>
      <c r="OTT38" s="992"/>
      <c r="OTU38" s="1020"/>
      <c r="OTV38" s="992"/>
      <c r="OTW38" s="992"/>
      <c r="OTX38" s="992"/>
      <c r="OTY38" s="992"/>
      <c r="OTZ38" s="992"/>
      <c r="OUA38" s="992"/>
      <c r="OUB38" s="992"/>
      <c r="OUC38" s="1020"/>
      <c r="OUD38" s="992"/>
      <c r="OUE38" s="992"/>
      <c r="OUF38" s="992"/>
      <c r="OUG38" s="992"/>
      <c r="OUH38" s="992"/>
      <c r="OUI38" s="992"/>
      <c r="OUJ38" s="992"/>
      <c r="OUK38" s="1020"/>
      <c r="OUL38" s="992"/>
      <c r="OUM38" s="992"/>
      <c r="OUN38" s="992"/>
      <c r="OUO38" s="992"/>
      <c r="OUP38" s="992"/>
      <c r="OUQ38" s="992"/>
      <c r="OUR38" s="992"/>
      <c r="OUS38" s="1020"/>
      <c r="OUT38" s="992"/>
      <c r="OUU38" s="992"/>
      <c r="OUV38" s="992"/>
      <c r="OUW38" s="992"/>
      <c r="OUX38" s="992"/>
      <c r="OUY38" s="992"/>
      <c r="OUZ38" s="992"/>
      <c r="OVA38" s="1020"/>
      <c r="OVB38" s="992"/>
      <c r="OVC38" s="992"/>
      <c r="OVD38" s="992"/>
      <c r="OVE38" s="992"/>
      <c r="OVF38" s="992"/>
      <c r="OVG38" s="992"/>
      <c r="OVH38" s="992"/>
      <c r="OVI38" s="1020"/>
      <c r="OVJ38" s="992"/>
      <c r="OVK38" s="992"/>
      <c r="OVL38" s="992"/>
      <c r="OVM38" s="992"/>
      <c r="OVN38" s="992"/>
      <c r="OVO38" s="992"/>
      <c r="OVP38" s="992"/>
      <c r="OVQ38" s="1020"/>
      <c r="OVR38" s="992"/>
      <c r="OVS38" s="992"/>
      <c r="OVT38" s="992"/>
      <c r="OVU38" s="992"/>
      <c r="OVV38" s="992"/>
      <c r="OVW38" s="992"/>
      <c r="OVX38" s="992"/>
      <c r="OVY38" s="1020"/>
      <c r="OVZ38" s="992"/>
      <c r="OWA38" s="992"/>
      <c r="OWB38" s="992"/>
      <c r="OWC38" s="992"/>
      <c r="OWD38" s="992"/>
      <c r="OWE38" s="992"/>
      <c r="OWF38" s="992"/>
      <c r="OWG38" s="1020"/>
      <c r="OWH38" s="992"/>
      <c r="OWI38" s="992"/>
      <c r="OWJ38" s="992"/>
      <c r="OWK38" s="992"/>
      <c r="OWL38" s="992"/>
      <c r="OWM38" s="992"/>
      <c r="OWN38" s="992"/>
      <c r="OWO38" s="1020"/>
      <c r="OWP38" s="992"/>
      <c r="OWQ38" s="992"/>
      <c r="OWR38" s="992"/>
      <c r="OWS38" s="992"/>
      <c r="OWT38" s="992"/>
      <c r="OWU38" s="992"/>
      <c r="OWV38" s="992"/>
      <c r="OWW38" s="1020"/>
      <c r="OWX38" s="992"/>
      <c r="OWY38" s="992"/>
      <c r="OWZ38" s="992"/>
      <c r="OXA38" s="992"/>
      <c r="OXB38" s="992"/>
      <c r="OXC38" s="992"/>
      <c r="OXD38" s="992"/>
      <c r="OXE38" s="1020"/>
      <c r="OXF38" s="992"/>
      <c r="OXG38" s="992"/>
      <c r="OXH38" s="992"/>
      <c r="OXI38" s="992"/>
      <c r="OXJ38" s="992"/>
      <c r="OXK38" s="992"/>
      <c r="OXL38" s="992"/>
      <c r="OXM38" s="1020"/>
      <c r="OXN38" s="992"/>
      <c r="OXO38" s="992"/>
      <c r="OXP38" s="992"/>
      <c r="OXQ38" s="992"/>
      <c r="OXR38" s="992"/>
      <c r="OXS38" s="992"/>
      <c r="OXT38" s="992"/>
      <c r="OXU38" s="1020"/>
      <c r="OXV38" s="992"/>
      <c r="OXW38" s="992"/>
      <c r="OXX38" s="992"/>
      <c r="OXY38" s="992"/>
      <c r="OXZ38" s="992"/>
      <c r="OYA38" s="992"/>
      <c r="OYB38" s="992"/>
      <c r="OYC38" s="1020"/>
      <c r="OYD38" s="992"/>
      <c r="OYE38" s="992"/>
      <c r="OYF38" s="992"/>
      <c r="OYG38" s="992"/>
      <c r="OYH38" s="992"/>
      <c r="OYI38" s="992"/>
      <c r="OYJ38" s="992"/>
      <c r="OYK38" s="1020"/>
      <c r="OYL38" s="992"/>
      <c r="OYM38" s="992"/>
      <c r="OYN38" s="992"/>
      <c r="OYO38" s="992"/>
      <c r="OYP38" s="992"/>
      <c r="OYQ38" s="992"/>
      <c r="OYR38" s="992"/>
      <c r="OYS38" s="1020"/>
      <c r="OYT38" s="992"/>
      <c r="OYU38" s="992"/>
      <c r="OYV38" s="992"/>
      <c r="OYW38" s="992"/>
      <c r="OYX38" s="992"/>
      <c r="OYY38" s="992"/>
      <c r="OYZ38" s="992"/>
      <c r="OZA38" s="1020"/>
      <c r="OZB38" s="992"/>
      <c r="OZC38" s="992"/>
      <c r="OZD38" s="992"/>
      <c r="OZE38" s="992"/>
      <c r="OZF38" s="992"/>
      <c r="OZG38" s="992"/>
      <c r="OZH38" s="992"/>
      <c r="OZI38" s="1020"/>
      <c r="OZJ38" s="992"/>
      <c r="OZK38" s="992"/>
      <c r="OZL38" s="992"/>
      <c r="OZM38" s="992"/>
      <c r="OZN38" s="992"/>
      <c r="OZO38" s="992"/>
      <c r="OZP38" s="992"/>
      <c r="OZQ38" s="1020"/>
      <c r="OZR38" s="992"/>
      <c r="OZS38" s="992"/>
      <c r="OZT38" s="992"/>
      <c r="OZU38" s="992"/>
      <c r="OZV38" s="992"/>
      <c r="OZW38" s="992"/>
      <c r="OZX38" s="992"/>
      <c r="OZY38" s="1020"/>
      <c r="OZZ38" s="992"/>
      <c r="PAA38" s="992"/>
      <c r="PAB38" s="992"/>
      <c r="PAC38" s="992"/>
      <c r="PAD38" s="992"/>
      <c r="PAE38" s="992"/>
      <c r="PAF38" s="992"/>
      <c r="PAG38" s="1020"/>
      <c r="PAH38" s="992"/>
      <c r="PAI38" s="992"/>
      <c r="PAJ38" s="992"/>
      <c r="PAK38" s="992"/>
      <c r="PAL38" s="992"/>
      <c r="PAM38" s="992"/>
      <c r="PAN38" s="992"/>
      <c r="PAO38" s="1020"/>
      <c r="PAP38" s="992"/>
      <c r="PAQ38" s="992"/>
      <c r="PAR38" s="992"/>
      <c r="PAS38" s="992"/>
      <c r="PAT38" s="992"/>
      <c r="PAU38" s="992"/>
      <c r="PAV38" s="992"/>
      <c r="PAW38" s="1020"/>
      <c r="PAX38" s="992"/>
      <c r="PAY38" s="992"/>
      <c r="PAZ38" s="992"/>
      <c r="PBA38" s="992"/>
      <c r="PBB38" s="992"/>
      <c r="PBC38" s="992"/>
      <c r="PBD38" s="992"/>
      <c r="PBE38" s="1020"/>
      <c r="PBF38" s="992"/>
      <c r="PBG38" s="992"/>
      <c r="PBH38" s="992"/>
      <c r="PBI38" s="992"/>
      <c r="PBJ38" s="992"/>
      <c r="PBK38" s="992"/>
      <c r="PBL38" s="992"/>
      <c r="PBM38" s="1020"/>
      <c r="PBN38" s="992"/>
      <c r="PBO38" s="992"/>
      <c r="PBP38" s="992"/>
      <c r="PBQ38" s="992"/>
      <c r="PBR38" s="992"/>
      <c r="PBS38" s="992"/>
      <c r="PBT38" s="992"/>
      <c r="PBU38" s="1020"/>
      <c r="PBV38" s="992"/>
      <c r="PBW38" s="992"/>
      <c r="PBX38" s="992"/>
      <c r="PBY38" s="992"/>
      <c r="PBZ38" s="992"/>
      <c r="PCA38" s="992"/>
      <c r="PCB38" s="992"/>
      <c r="PCC38" s="1020"/>
      <c r="PCD38" s="992"/>
      <c r="PCE38" s="992"/>
      <c r="PCF38" s="992"/>
      <c r="PCG38" s="992"/>
      <c r="PCH38" s="992"/>
      <c r="PCI38" s="992"/>
      <c r="PCJ38" s="992"/>
      <c r="PCK38" s="1020"/>
      <c r="PCL38" s="992"/>
      <c r="PCM38" s="992"/>
      <c r="PCN38" s="992"/>
      <c r="PCO38" s="992"/>
      <c r="PCP38" s="992"/>
      <c r="PCQ38" s="992"/>
      <c r="PCR38" s="992"/>
      <c r="PCS38" s="1020"/>
      <c r="PCT38" s="992"/>
      <c r="PCU38" s="992"/>
      <c r="PCV38" s="992"/>
      <c r="PCW38" s="992"/>
      <c r="PCX38" s="992"/>
      <c r="PCY38" s="992"/>
      <c r="PCZ38" s="992"/>
      <c r="PDA38" s="1020"/>
      <c r="PDB38" s="992"/>
      <c r="PDC38" s="992"/>
      <c r="PDD38" s="992"/>
      <c r="PDE38" s="992"/>
      <c r="PDF38" s="992"/>
      <c r="PDG38" s="992"/>
      <c r="PDH38" s="992"/>
      <c r="PDI38" s="1020"/>
      <c r="PDJ38" s="992"/>
      <c r="PDK38" s="992"/>
      <c r="PDL38" s="992"/>
      <c r="PDM38" s="992"/>
      <c r="PDN38" s="992"/>
      <c r="PDO38" s="992"/>
      <c r="PDP38" s="992"/>
      <c r="PDQ38" s="1020"/>
      <c r="PDR38" s="992"/>
      <c r="PDS38" s="992"/>
      <c r="PDT38" s="992"/>
      <c r="PDU38" s="992"/>
      <c r="PDV38" s="992"/>
      <c r="PDW38" s="992"/>
      <c r="PDX38" s="992"/>
      <c r="PDY38" s="1020"/>
      <c r="PDZ38" s="992"/>
      <c r="PEA38" s="992"/>
      <c r="PEB38" s="992"/>
      <c r="PEC38" s="992"/>
      <c r="PED38" s="992"/>
      <c r="PEE38" s="992"/>
      <c r="PEF38" s="992"/>
      <c r="PEG38" s="1020"/>
      <c r="PEH38" s="992"/>
      <c r="PEI38" s="992"/>
      <c r="PEJ38" s="992"/>
      <c r="PEK38" s="992"/>
      <c r="PEL38" s="992"/>
      <c r="PEM38" s="992"/>
      <c r="PEN38" s="992"/>
      <c r="PEO38" s="1020"/>
      <c r="PEP38" s="992"/>
      <c r="PEQ38" s="992"/>
      <c r="PER38" s="992"/>
      <c r="PES38" s="992"/>
      <c r="PET38" s="992"/>
      <c r="PEU38" s="992"/>
      <c r="PEV38" s="992"/>
      <c r="PEW38" s="1020"/>
      <c r="PEX38" s="992"/>
      <c r="PEY38" s="992"/>
      <c r="PEZ38" s="992"/>
      <c r="PFA38" s="992"/>
      <c r="PFB38" s="992"/>
      <c r="PFC38" s="992"/>
      <c r="PFD38" s="992"/>
      <c r="PFE38" s="1020"/>
      <c r="PFF38" s="992"/>
      <c r="PFG38" s="992"/>
      <c r="PFH38" s="992"/>
      <c r="PFI38" s="992"/>
      <c r="PFJ38" s="992"/>
      <c r="PFK38" s="992"/>
      <c r="PFL38" s="992"/>
      <c r="PFM38" s="1020"/>
      <c r="PFN38" s="992"/>
      <c r="PFO38" s="992"/>
      <c r="PFP38" s="992"/>
      <c r="PFQ38" s="992"/>
      <c r="PFR38" s="992"/>
      <c r="PFS38" s="992"/>
      <c r="PFT38" s="992"/>
      <c r="PFU38" s="1020"/>
      <c r="PFV38" s="992"/>
      <c r="PFW38" s="992"/>
      <c r="PFX38" s="992"/>
      <c r="PFY38" s="992"/>
      <c r="PFZ38" s="992"/>
      <c r="PGA38" s="992"/>
      <c r="PGB38" s="992"/>
      <c r="PGC38" s="1020"/>
      <c r="PGD38" s="992"/>
      <c r="PGE38" s="992"/>
      <c r="PGF38" s="992"/>
      <c r="PGG38" s="992"/>
      <c r="PGH38" s="992"/>
      <c r="PGI38" s="992"/>
      <c r="PGJ38" s="992"/>
      <c r="PGK38" s="1020"/>
      <c r="PGL38" s="992"/>
      <c r="PGM38" s="992"/>
      <c r="PGN38" s="992"/>
      <c r="PGO38" s="992"/>
      <c r="PGP38" s="992"/>
      <c r="PGQ38" s="992"/>
      <c r="PGR38" s="992"/>
      <c r="PGS38" s="1020"/>
      <c r="PGT38" s="992"/>
      <c r="PGU38" s="992"/>
      <c r="PGV38" s="992"/>
      <c r="PGW38" s="992"/>
      <c r="PGX38" s="992"/>
      <c r="PGY38" s="992"/>
      <c r="PGZ38" s="992"/>
      <c r="PHA38" s="1020"/>
      <c r="PHB38" s="992"/>
      <c r="PHC38" s="992"/>
      <c r="PHD38" s="992"/>
      <c r="PHE38" s="992"/>
      <c r="PHF38" s="992"/>
      <c r="PHG38" s="992"/>
      <c r="PHH38" s="992"/>
      <c r="PHI38" s="1020"/>
      <c r="PHJ38" s="992"/>
      <c r="PHK38" s="992"/>
      <c r="PHL38" s="992"/>
      <c r="PHM38" s="992"/>
      <c r="PHN38" s="992"/>
      <c r="PHO38" s="992"/>
      <c r="PHP38" s="992"/>
      <c r="PHQ38" s="1020"/>
      <c r="PHR38" s="992"/>
      <c r="PHS38" s="992"/>
      <c r="PHT38" s="992"/>
      <c r="PHU38" s="992"/>
      <c r="PHV38" s="992"/>
      <c r="PHW38" s="992"/>
      <c r="PHX38" s="992"/>
      <c r="PHY38" s="1020"/>
      <c r="PHZ38" s="992"/>
      <c r="PIA38" s="992"/>
      <c r="PIB38" s="992"/>
      <c r="PIC38" s="992"/>
      <c r="PID38" s="992"/>
      <c r="PIE38" s="992"/>
      <c r="PIF38" s="992"/>
      <c r="PIG38" s="1020"/>
      <c r="PIH38" s="992"/>
      <c r="PII38" s="992"/>
      <c r="PIJ38" s="992"/>
      <c r="PIK38" s="992"/>
      <c r="PIL38" s="992"/>
      <c r="PIM38" s="992"/>
      <c r="PIN38" s="992"/>
      <c r="PIO38" s="1020"/>
      <c r="PIP38" s="992"/>
      <c r="PIQ38" s="992"/>
      <c r="PIR38" s="992"/>
      <c r="PIS38" s="992"/>
      <c r="PIT38" s="992"/>
      <c r="PIU38" s="992"/>
      <c r="PIV38" s="992"/>
      <c r="PIW38" s="1020"/>
      <c r="PIX38" s="992"/>
      <c r="PIY38" s="992"/>
      <c r="PIZ38" s="992"/>
      <c r="PJA38" s="992"/>
      <c r="PJB38" s="992"/>
      <c r="PJC38" s="992"/>
      <c r="PJD38" s="992"/>
      <c r="PJE38" s="1020"/>
      <c r="PJF38" s="992"/>
      <c r="PJG38" s="992"/>
      <c r="PJH38" s="992"/>
      <c r="PJI38" s="992"/>
      <c r="PJJ38" s="992"/>
      <c r="PJK38" s="992"/>
      <c r="PJL38" s="992"/>
      <c r="PJM38" s="1020"/>
      <c r="PJN38" s="992"/>
      <c r="PJO38" s="992"/>
      <c r="PJP38" s="992"/>
      <c r="PJQ38" s="992"/>
      <c r="PJR38" s="992"/>
      <c r="PJS38" s="992"/>
      <c r="PJT38" s="992"/>
      <c r="PJU38" s="1020"/>
      <c r="PJV38" s="992"/>
      <c r="PJW38" s="992"/>
      <c r="PJX38" s="992"/>
      <c r="PJY38" s="992"/>
      <c r="PJZ38" s="992"/>
      <c r="PKA38" s="992"/>
      <c r="PKB38" s="992"/>
      <c r="PKC38" s="1020"/>
      <c r="PKD38" s="992"/>
      <c r="PKE38" s="992"/>
      <c r="PKF38" s="992"/>
      <c r="PKG38" s="992"/>
      <c r="PKH38" s="992"/>
      <c r="PKI38" s="992"/>
      <c r="PKJ38" s="992"/>
      <c r="PKK38" s="1020"/>
      <c r="PKL38" s="992"/>
      <c r="PKM38" s="992"/>
      <c r="PKN38" s="992"/>
      <c r="PKO38" s="992"/>
      <c r="PKP38" s="992"/>
      <c r="PKQ38" s="992"/>
      <c r="PKR38" s="992"/>
      <c r="PKS38" s="1020"/>
      <c r="PKT38" s="992"/>
      <c r="PKU38" s="992"/>
      <c r="PKV38" s="992"/>
      <c r="PKW38" s="992"/>
      <c r="PKX38" s="992"/>
      <c r="PKY38" s="992"/>
      <c r="PKZ38" s="992"/>
      <c r="PLA38" s="1020"/>
      <c r="PLB38" s="992"/>
      <c r="PLC38" s="992"/>
      <c r="PLD38" s="992"/>
      <c r="PLE38" s="992"/>
      <c r="PLF38" s="992"/>
      <c r="PLG38" s="992"/>
      <c r="PLH38" s="992"/>
      <c r="PLI38" s="1020"/>
      <c r="PLJ38" s="992"/>
      <c r="PLK38" s="992"/>
      <c r="PLL38" s="992"/>
      <c r="PLM38" s="992"/>
      <c r="PLN38" s="992"/>
      <c r="PLO38" s="992"/>
      <c r="PLP38" s="992"/>
      <c r="PLQ38" s="1020"/>
      <c r="PLR38" s="992"/>
      <c r="PLS38" s="992"/>
      <c r="PLT38" s="992"/>
      <c r="PLU38" s="992"/>
      <c r="PLV38" s="992"/>
      <c r="PLW38" s="992"/>
      <c r="PLX38" s="992"/>
      <c r="PLY38" s="1020"/>
      <c r="PLZ38" s="992"/>
      <c r="PMA38" s="992"/>
      <c r="PMB38" s="992"/>
      <c r="PMC38" s="992"/>
      <c r="PMD38" s="992"/>
      <c r="PME38" s="992"/>
      <c r="PMF38" s="992"/>
      <c r="PMG38" s="1020"/>
      <c r="PMH38" s="992"/>
      <c r="PMI38" s="992"/>
      <c r="PMJ38" s="992"/>
      <c r="PMK38" s="992"/>
      <c r="PML38" s="992"/>
      <c r="PMM38" s="992"/>
      <c r="PMN38" s="992"/>
      <c r="PMO38" s="1020"/>
      <c r="PMP38" s="992"/>
      <c r="PMQ38" s="992"/>
      <c r="PMR38" s="992"/>
      <c r="PMS38" s="992"/>
      <c r="PMT38" s="992"/>
      <c r="PMU38" s="992"/>
      <c r="PMV38" s="992"/>
      <c r="PMW38" s="1020"/>
      <c r="PMX38" s="992"/>
      <c r="PMY38" s="992"/>
      <c r="PMZ38" s="992"/>
      <c r="PNA38" s="992"/>
      <c r="PNB38" s="992"/>
      <c r="PNC38" s="992"/>
      <c r="PND38" s="992"/>
      <c r="PNE38" s="1020"/>
      <c r="PNF38" s="992"/>
      <c r="PNG38" s="992"/>
      <c r="PNH38" s="992"/>
      <c r="PNI38" s="992"/>
      <c r="PNJ38" s="992"/>
      <c r="PNK38" s="992"/>
      <c r="PNL38" s="992"/>
      <c r="PNM38" s="1020"/>
      <c r="PNN38" s="992"/>
      <c r="PNO38" s="992"/>
      <c r="PNP38" s="992"/>
      <c r="PNQ38" s="992"/>
      <c r="PNR38" s="992"/>
      <c r="PNS38" s="992"/>
      <c r="PNT38" s="992"/>
      <c r="PNU38" s="1020"/>
      <c r="PNV38" s="992"/>
      <c r="PNW38" s="992"/>
      <c r="PNX38" s="992"/>
      <c r="PNY38" s="992"/>
      <c r="PNZ38" s="992"/>
      <c r="POA38" s="992"/>
      <c r="POB38" s="992"/>
      <c r="POC38" s="1020"/>
      <c r="POD38" s="992"/>
      <c r="POE38" s="992"/>
      <c r="POF38" s="992"/>
      <c r="POG38" s="992"/>
      <c r="POH38" s="992"/>
      <c r="POI38" s="992"/>
      <c r="POJ38" s="992"/>
      <c r="POK38" s="1020"/>
      <c r="POL38" s="992"/>
      <c r="POM38" s="992"/>
      <c r="PON38" s="992"/>
      <c r="POO38" s="992"/>
      <c r="POP38" s="992"/>
      <c r="POQ38" s="992"/>
      <c r="POR38" s="992"/>
      <c r="POS38" s="1020"/>
      <c r="POT38" s="992"/>
      <c r="POU38" s="992"/>
      <c r="POV38" s="992"/>
      <c r="POW38" s="992"/>
      <c r="POX38" s="992"/>
      <c r="POY38" s="992"/>
      <c r="POZ38" s="992"/>
      <c r="PPA38" s="1020"/>
      <c r="PPB38" s="992"/>
      <c r="PPC38" s="992"/>
      <c r="PPD38" s="992"/>
      <c r="PPE38" s="992"/>
      <c r="PPF38" s="992"/>
      <c r="PPG38" s="992"/>
      <c r="PPH38" s="992"/>
      <c r="PPI38" s="1020"/>
      <c r="PPJ38" s="992"/>
      <c r="PPK38" s="992"/>
      <c r="PPL38" s="992"/>
      <c r="PPM38" s="992"/>
      <c r="PPN38" s="992"/>
      <c r="PPO38" s="992"/>
      <c r="PPP38" s="992"/>
      <c r="PPQ38" s="1020"/>
      <c r="PPR38" s="992"/>
      <c r="PPS38" s="992"/>
      <c r="PPT38" s="992"/>
      <c r="PPU38" s="992"/>
      <c r="PPV38" s="992"/>
      <c r="PPW38" s="992"/>
      <c r="PPX38" s="992"/>
      <c r="PPY38" s="1020"/>
      <c r="PPZ38" s="992"/>
      <c r="PQA38" s="992"/>
      <c r="PQB38" s="992"/>
      <c r="PQC38" s="992"/>
      <c r="PQD38" s="992"/>
      <c r="PQE38" s="992"/>
      <c r="PQF38" s="992"/>
      <c r="PQG38" s="1020"/>
      <c r="PQH38" s="992"/>
      <c r="PQI38" s="992"/>
      <c r="PQJ38" s="992"/>
      <c r="PQK38" s="992"/>
      <c r="PQL38" s="992"/>
      <c r="PQM38" s="992"/>
      <c r="PQN38" s="992"/>
      <c r="PQO38" s="1020"/>
      <c r="PQP38" s="992"/>
      <c r="PQQ38" s="992"/>
      <c r="PQR38" s="992"/>
      <c r="PQS38" s="992"/>
      <c r="PQT38" s="992"/>
      <c r="PQU38" s="992"/>
      <c r="PQV38" s="992"/>
      <c r="PQW38" s="1020"/>
      <c r="PQX38" s="992"/>
      <c r="PQY38" s="992"/>
      <c r="PQZ38" s="992"/>
      <c r="PRA38" s="992"/>
      <c r="PRB38" s="992"/>
      <c r="PRC38" s="992"/>
      <c r="PRD38" s="992"/>
      <c r="PRE38" s="1020"/>
      <c r="PRF38" s="992"/>
      <c r="PRG38" s="992"/>
      <c r="PRH38" s="992"/>
      <c r="PRI38" s="992"/>
      <c r="PRJ38" s="992"/>
      <c r="PRK38" s="992"/>
      <c r="PRL38" s="992"/>
      <c r="PRM38" s="1020"/>
      <c r="PRN38" s="992"/>
      <c r="PRO38" s="992"/>
      <c r="PRP38" s="992"/>
      <c r="PRQ38" s="992"/>
      <c r="PRR38" s="992"/>
      <c r="PRS38" s="992"/>
      <c r="PRT38" s="992"/>
      <c r="PRU38" s="1020"/>
      <c r="PRV38" s="992"/>
      <c r="PRW38" s="992"/>
      <c r="PRX38" s="992"/>
      <c r="PRY38" s="992"/>
      <c r="PRZ38" s="992"/>
      <c r="PSA38" s="992"/>
      <c r="PSB38" s="992"/>
      <c r="PSC38" s="1020"/>
      <c r="PSD38" s="992"/>
      <c r="PSE38" s="992"/>
      <c r="PSF38" s="992"/>
      <c r="PSG38" s="992"/>
      <c r="PSH38" s="992"/>
      <c r="PSI38" s="992"/>
      <c r="PSJ38" s="992"/>
      <c r="PSK38" s="1020"/>
      <c r="PSL38" s="992"/>
      <c r="PSM38" s="992"/>
      <c r="PSN38" s="992"/>
      <c r="PSO38" s="992"/>
      <c r="PSP38" s="992"/>
      <c r="PSQ38" s="992"/>
      <c r="PSR38" s="992"/>
      <c r="PSS38" s="1020"/>
      <c r="PST38" s="992"/>
      <c r="PSU38" s="992"/>
      <c r="PSV38" s="992"/>
      <c r="PSW38" s="992"/>
      <c r="PSX38" s="992"/>
      <c r="PSY38" s="992"/>
      <c r="PSZ38" s="992"/>
      <c r="PTA38" s="1020"/>
      <c r="PTB38" s="992"/>
      <c r="PTC38" s="992"/>
      <c r="PTD38" s="992"/>
      <c r="PTE38" s="992"/>
      <c r="PTF38" s="992"/>
      <c r="PTG38" s="992"/>
      <c r="PTH38" s="992"/>
      <c r="PTI38" s="1020"/>
      <c r="PTJ38" s="992"/>
      <c r="PTK38" s="992"/>
      <c r="PTL38" s="992"/>
      <c r="PTM38" s="992"/>
      <c r="PTN38" s="992"/>
      <c r="PTO38" s="992"/>
      <c r="PTP38" s="992"/>
      <c r="PTQ38" s="1020"/>
      <c r="PTR38" s="992"/>
      <c r="PTS38" s="992"/>
      <c r="PTT38" s="992"/>
      <c r="PTU38" s="992"/>
      <c r="PTV38" s="992"/>
      <c r="PTW38" s="992"/>
      <c r="PTX38" s="992"/>
      <c r="PTY38" s="1020"/>
      <c r="PTZ38" s="992"/>
      <c r="PUA38" s="992"/>
      <c r="PUB38" s="992"/>
      <c r="PUC38" s="992"/>
      <c r="PUD38" s="992"/>
      <c r="PUE38" s="992"/>
      <c r="PUF38" s="992"/>
      <c r="PUG38" s="1020"/>
      <c r="PUH38" s="992"/>
      <c r="PUI38" s="992"/>
      <c r="PUJ38" s="992"/>
      <c r="PUK38" s="992"/>
      <c r="PUL38" s="992"/>
      <c r="PUM38" s="992"/>
      <c r="PUN38" s="992"/>
      <c r="PUO38" s="1020"/>
      <c r="PUP38" s="992"/>
      <c r="PUQ38" s="992"/>
      <c r="PUR38" s="992"/>
      <c r="PUS38" s="992"/>
      <c r="PUT38" s="992"/>
      <c r="PUU38" s="992"/>
      <c r="PUV38" s="992"/>
      <c r="PUW38" s="1020"/>
      <c r="PUX38" s="992"/>
      <c r="PUY38" s="992"/>
      <c r="PUZ38" s="992"/>
      <c r="PVA38" s="992"/>
      <c r="PVB38" s="992"/>
      <c r="PVC38" s="992"/>
      <c r="PVD38" s="992"/>
      <c r="PVE38" s="1020"/>
      <c r="PVF38" s="992"/>
      <c r="PVG38" s="992"/>
      <c r="PVH38" s="992"/>
      <c r="PVI38" s="992"/>
      <c r="PVJ38" s="992"/>
      <c r="PVK38" s="992"/>
      <c r="PVL38" s="992"/>
      <c r="PVM38" s="1020"/>
      <c r="PVN38" s="992"/>
      <c r="PVO38" s="992"/>
      <c r="PVP38" s="992"/>
      <c r="PVQ38" s="992"/>
      <c r="PVR38" s="992"/>
      <c r="PVS38" s="992"/>
      <c r="PVT38" s="992"/>
      <c r="PVU38" s="1020"/>
      <c r="PVV38" s="992"/>
      <c r="PVW38" s="992"/>
      <c r="PVX38" s="992"/>
      <c r="PVY38" s="992"/>
      <c r="PVZ38" s="992"/>
      <c r="PWA38" s="992"/>
      <c r="PWB38" s="992"/>
      <c r="PWC38" s="1020"/>
      <c r="PWD38" s="992"/>
      <c r="PWE38" s="992"/>
      <c r="PWF38" s="992"/>
      <c r="PWG38" s="992"/>
      <c r="PWH38" s="992"/>
      <c r="PWI38" s="992"/>
      <c r="PWJ38" s="992"/>
      <c r="PWK38" s="1020"/>
      <c r="PWL38" s="992"/>
      <c r="PWM38" s="992"/>
      <c r="PWN38" s="992"/>
      <c r="PWO38" s="992"/>
      <c r="PWP38" s="992"/>
      <c r="PWQ38" s="992"/>
      <c r="PWR38" s="992"/>
      <c r="PWS38" s="1020"/>
      <c r="PWT38" s="992"/>
      <c r="PWU38" s="992"/>
      <c r="PWV38" s="992"/>
      <c r="PWW38" s="992"/>
      <c r="PWX38" s="992"/>
      <c r="PWY38" s="992"/>
      <c r="PWZ38" s="992"/>
      <c r="PXA38" s="1020"/>
      <c r="PXB38" s="992"/>
      <c r="PXC38" s="992"/>
      <c r="PXD38" s="992"/>
      <c r="PXE38" s="992"/>
      <c r="PXF38" s="992"/>
      <c r="PXG38" s="992"/>
      <c r="PXH38" s="992"/>
      <c r="PXI38" s="1020"/>
      <c r="PXJ38" s="992"/>
      <c r="PXK38" s="992"/>
      <c r="PXL38" s="992"/>
      <c r="PXM38" s="992"/>
      <c r="PXN38" s="992"/>
      <c r="PXO38" s="992"/>
      <c r="PXP38" s="992"/>
      <c r="PXQ38" s="1020"/>
      <c r="PXR38" s="992"/>
      <c r="PXS38" s="992"/>
      <c r="PXT38" s="992"/>
      <c r="PXU38" s="992"/>
      <c r="PXV38" s="992"/>
      <c r="PXW38" s="992"/>
      <c r="PXX38" s="992"/>
      <c r="PXY38" s="1020"/>
      <c r="PXZ38" s="992"/>
      <c r="PYA38" s="992"/>
      <c r="PYB38" s="992"/>
      <c r="PYC38" s="992"/>
      <c r="PYD38" s="992"/>
      <c r="PYE38" s="992"/>
      <c r="PYF38" s="992"/>
      <c r="PYG38" s="1020"/>
      <c r="PYH38" s="992"/>
      <c r="PYI38" s="992"/>
      <c r="PYJ38" s="992"/>
      <c r="PYK38" s="992"/>
      <c r="PYL38" s="992"/>
      <c r="PYM38" s="992"/>
      <c r="PYN38" s="992"/>
      <c r="PYO38" s="1020"/>
      <c r="PYP38" s="992"/>
      <c r="PYQ38" s="992"/>
      <c r="PYR38" s="992"/>
      <c r="PYS38" s="992"/>
      <c r="PYT38" s="992"/>
      <c r="PYU38" s="992"/>
      <c r="PYV38" s="992"/>
      <c r="PYW38" s="1020"/>
      <c r="PYX38" s="992"/>
      <c r="PYY38" s="992"/>
      <c r="PYZ38" s="992"/>
      <c r="PZA38" s="992"/>
      <c r="PZB38" s="992"/>
      <c r="PZC38" s="992"/>
      <c r="PZD38" s="992"/>
      <c r="PZE38" s="1020"/>
      <c r="PZF38" s="992"/>
      <c r="PZG38" s="992"/>
      <c r="PZH38" s="992"/>
      <c r="PZI38" s="992"/>
      <c r="PZJ38" s="992"/>
      <c r="PZK38" s="992"/>
      <c r="PZL38" s="992"/>
      <c r="PZM38" s="1020"/>
      <c r="PZN38" s="992"/>
      <c r="PZO38" s="992"/>
      <c r="PZP38" s="992"/>
      <c r="PZQ38" s="992"/>
      <c r="PZR38" s="992"/>
      <c r="PZS38" s="992"/>
      <c r="PZT38" s="992"/>
      <c r="PZU38" s="1020"/>
      <c r="PZV38" s="992"/>
      <c r="PZW38" s="992"/>
      <c r="PZX38" s="992"/>
      <c r="PZY38" s="992"/>
      <c r="PZZ38" s="992"/>
      <c r="QAA38" s="992"/>
      <c r="QAB38" s="992"/>
      <c r="QAC38" s="1020"/>
      <c r="QAD38" s="992"/>
      <c r="QAE38" s="992"/>
      <c r="QAF38" s="992"/>
      <c r="QAG38" s="992"/>
      <c r="QAH38" s="992"/>
      <c r="QAI38" s="992"/>
      <c r="QAJ38" s="992"/>
      <c r="QAK38" s="1020"/>
      <c r="QAL38" s="992"/>
      <c r="QAM38" s="992"/>
      <c r="QAN38" s="992"/>
      <c r="QAO38" s="992"/>
      <c r="QAP38" s="992"/>
      <c r="QAQ38" s="992"/>
      <c r="QAR38" s="992"/>
      <c r="QAS38" s="1020"/>
      <c r="QAT38" s="992"/>
      <c r="QAU38" s="992"/>
      <c r="QAV38" s="992"/>
      <c r="QAW38" s="992"/>
      <c r="QAX38" s="992"/>
      <c r="QAY38" s="992"/>
      <c r="QAZ38" s="992"/>
      <c r="QBA38" s="1020"/>
      <c r="QBB38" s="992"/>
      <c r="QBC38" s="992"/>
      <c r="QBD38" s="992"/>
      <c r="QBE38" s="992"/>
      <c r="QBF38" s="992"/>
      <c r="QBG38" s="992"/>
      <c r="QBH38" s="992"/>
      <c r="QBI38" s="1020"/>
      <c r="QBJ38" s="992"/>
      <c r="QBK38" s="992"/>
      <c r="QBL38" s="992"/>
      <c r="QBM38" s="992"/>
      <c r="QBN38" s="992"/>
      <c r="QBO38" s="992"/>
      <c r="QBP38" s="992"/>
      <c r="QBQ38" s="1020"/>
      <c r="QBR38" s="992"/>
      <c r="QBS38" s="992"/>
      <c r="QBT38" s="992"/>
      <c r="QBU38" s="992"/>
      <c r="QBV38" s="992"/>
      <c r="QBW38" s="992"/>
      <c r="QBX38" s="992"/>
      <c r="QBY38" s="1020"/>
      <c r="QBZ38" s="992"/>
      <c r="QCA38" s="992"/>
      <c r="QCB38" s="992"/>
      <c r="QCC38" s="992"/>
      <c r="QCD38" s="992"/>
      <c r="QCE38" s="992"/>
      <c r="QCF38" s="992"/>
      <c r="QCG38" s="1020"/>
      <c r="QCH38" s="992"/>
      <c r="QCI38" s="992"/>
      <c r="QCJ38" s="992"/>
      <c r="QCK38" s="992"/>
      <c r="QCL38" s="992"/>
      <c r="QCM38" s="992"/>
      <c r="QCN38" s="992"/>
      <c r="QCO38" s="1020"/>
      <c r="QCP38" s="992"/>
      <c r="QCQ38" s="992"/>
      <c r="QCR38" s="992"/>
      <c r="QCS38" s="992"/>
      <c r="QCT38" s="992"/>
      <c r="QCU38" s="992"/>
      <c r="QCV38" s="992"/>
      <c r="QCW38" s="1020"/>
      <c r="QCX38" s="992"/>
      <c r="QCY38" s="992"/>
      <c r="QCZ38" s="992"/>
      <c r="QDA38" s="992"/>
      <c r="QDB38" s="992"/>
      <c r="QDC38" s="992"/>
      <c r="QDD38" s="992"/>
      <c r="QDE38" s="1020"/>
      <c r="QDF38" s="992"/>
      <c r="QDG38" s="992"/>
      <c r="QDH38" s="992"/>
      <c r="QDI38" s="992"/>
      <c r="QDJ38" s="992"/>
      <c r="QDK38" s="992"/>
      <c r="QDL38" s="992"/>
      <c r="QDM38" s="1020"/>
      <c r="QDN38" s="992"/>
      <c r="QDO38" s="992"/>
      <c r="QDP38" s="992"/>
      <c r="QDQ38" s="992"/>
      <c r="QDR38" s="992"/>
      <c r="QDS38" s="992"/>
      <c r="QDT38" s="992"/>
      <c r="QDU38" s="1020"/>
      <c r="QDV38" s="992"/>
      <c r="QDW38" s="992"/>
      <c r="QDX38" s="992"/>
      <c r="QDY38" s="992"/>
      <c r="QDZ38" s="992"/>
      <c r="QEA38" s="992"/>
      <c r="QEB38" s="992"/>
      <c r="QEC38" s="1020"/>
      <c r="QED38" s="992"/>
      <c r="QEE38" s="992"/>
      <c r="QEF38" s="992"/>
      <c r="QEG38" s="992"/>
      <c r="QEH38" s="992"/>
      <c r="QEI38" s="992"/>
      <c r="QEJ38" s="992"/>
      <c r="QEK38" s="1020"/>
      <c r="QEL38" s="992"/>
      <c r="QEM38" s="992"/>
      <c r="QEN38" s="992"/>
      <c r="QEO38" s="992"/>
      <c r="QEP38" s="992"/>
      <c r="QEQ38" s="992"/>
      <c r="QER38" s="992"/>
      <c r="QES38" s="1020"/>
      <c r="QET38" s="992"/>
      <c r="QEU38" s="992"/>
      <c r="QEV38" s="992"/>
      <c r="QEW38" s="992"/>
      <c r="QEX38" s="992"/>
      <c r="QEY38" s="992"/>
      <c r="QEZ38" s="992"/>
      <c r="QFA38" s="1020"/>
      <c r="QFB38" s="992"/>
      <c r="QFC38" s="992"/>
      <c r="QFD38" s="992"/>
      <c r="QFE38" s="992"/>
      <c r="QFF38" s="992"/>
      <c r="QFG38" s="992"/>
      <c r="QFH38" s="992"/>
      <c r="QFI38" s="1020"/>
      <c r="QFJ38" s="992"/>
      <c r="QFK38" s="992"/>
      <c r="QFL38" s="992"/>
      <c r="QFM38" s="992"/>
      <c r="QFN38" s="992"/>
      <c r="QFO38" s="992"/>
      <c r="QFP38" s="992"/>
      <c r="QFQ38" s="1020"/>
      <c r="QFR38" s="992"/>
      <c r="QFS38" s="992"/>
      <c r="QFT38" s="992"/>
      <c r="QFU38" s="992"/>
      <c r="QFV38" s="992"/>
      <c r="QFW38" s="992"/>
      <c r="QFX38" s="992"/>
      <c r="QFY38" s="1020"/>
      <c r="QFZ38" s="992"/>
      <c r="QGA38" s="992"/>
      <c r="QGB38" s="992"/>
      <c r="QGC38" s="992"/>
      <c r="QGD38" s="992"/>
      <c r="QGE38" s="992"/>
      <c r="QGF38" s="992"/>
      <c r="QGG38" s="1020"/>
      <c r="QGH38" s="992"/>
      <c r="QGI38" s="992"/>
      <c r="QGJ38" s="992"/>
      <c r="QGK38" s="992"/>
      <c r="QGL38" s="992"/>
      <c r="QGM38" s="992"/>
      <c r="QGN38" s="992"/>
      <c r="QGO38" s="1020"/>
      <c r="QGP38" s="992"/>
      <c r="QGQ38" s="992"/>
      <c r="QGR38" s="992"/>
      <c r="QGS38" s="992"/>
      <c r="QGT38" s="992"/>
      <c r="QGU38" s="992"/>
      <c r="QGV38" s="992"/>
      <c r="QGW38" s="1020"/>
      <c r="QGX38" s="992"/>
      <c r="QGY38" s="992"/>
      <c r="QGZ38" s="992"/>
      <c r="QHA38" s="992"/>
      <c r="QHB38" s="992"/>
      <c r="QHC38" s="992"/>
      <c r="QHD38" s="992"/>
      <c r="QHE38" s="1020"/>
      <c r="QHF38" s="992"/>
      <c r="QHG38" s="992"/>
      <c r="QHH38" s="992"/>
      <c r="QHI38" s="992"/>
      <c r="QHJ38" s="992"/>
      <c r="QHK38" s="992"/>
      <c r="QHL38" s="992"/>
      <c r="QHM38" s="1020"/>
      <c r="QHN38" s="992"/>
      <c r="QHO38" s="992"/>
      <c r="QHP38" s="992"/>
      <c r="QHQ38" s="992"/>
      <c r="QHR38" s="992"/>
      <c r="QHS38" s="992"/>
      <c r="QHT38" s="992"/>
      <c r="QHU38" s="1020"/>
      <c r="QHV38" s="992"/>
      <c r="QHW38" s="992"/>
      <c r="QHX38" s="992"/>
      <c r="QHY38" s="992"/>
      <c r="QHZ38" s="992"/>
      <c r="QIA38" s="992"/>
      <c r="QIB38" s="992"/>
      <c r="QIC38" s="1020"/>
      <c r="QID38" s="992"/>
      <c r="QIE38" s="992"/>
      <c r="QIF38" s="992"/>
      <c r="QIG38" s="992"/>
      <c r="QIH38" s="992"/>
      <c r="QII38" s="992"/>
      <c r="QIJ38" s="992"/>
      <c r="QIK38" s="1020"/>
      <c r="QIL38" s="992"/>
      <c r="QIM38" s="992"/>
      <c r="QIN38" s="992"/>
      <c r="QIO38" s="992"/>
      <c r="QIP38" s="992"/>
      <c r="QIQ38" s="992"/>
      <c r="QIR38" s="992"/>
      <c r="QIS38" s="1020"/>
      <c r="QIT38" s="992"/>
      <c r="QIU38" s="992"/>
      <c r="QIV38" s="992"/>
      <c r="QIW38" s="992"/>
      <c r="QIX38" s="992"/>
      <c r="QIY38" s="992"/>
      <c r="QIZ38" s="992"/>
      <c r="QJA38" s="1020"/>
      <c r="QJB38" s="992"/>
      <c r="QJC38" s="992"/>
      <c r="QJD38" s="992"/>
      <c r="QJE38" s="992"/>
      <c r="QJF38" s="992"/>
      <c r="QJG38" s="992"/>
      <c r="QJH38" s="992"/>
      <c r="QJI38" s="1020"/>
      <c r="QJJ38" s="992"/>
      <c r="QJK38" s="992"/>
      <c r="QJL38" s="992"/>
      <c r="QJM38" s="992"/>
      <c r="QJN38" s="992"/>
      <c r="QJO38" s="992"/>
      <c r="QJP38" s="992"/>
      <c r="QJQ38" s="1020"/>
      <c r="QJR38" s="992"/>
      <c r="QJS38" s="992"/>
      <c r="QJT38" s="992"/>
      <c r="QJU38" s="992"/>
      <c r="QJV38" s="992"/>
      <c r="QJW38" s="992"/>
      <c r="QJX38" s="992"/>
      <c r="QJY38" s="1020"/>
      <c r="QJZ38" s="992"/>
      <c r="QKA38" s="992"/>
      <c r="QKB38" s="992"/>
      <c r="QKC38" s="992"/>
      <c r="QKD38" s="992"/>
      <c r="QKE38" s="992"/>
      <c r="QKF38" s="992"/>
      <c r="QKG38" s="1020"/>
      <c r="QKH38" s="992"/>
      <c r="QKI38" s="992"/>
      <c r="QKJ38" s="992"/>
      <c r="QKK38" s="992"/>
      <c r="QKL38" s="992"/>
      <c r="QKM38" s="992"/>
      <c r="QKN38" s="992"/>
      <c r="QKO38" s="1020"/>
      <c r="QKP38" s="992"/>
      <c r="QKQ38" s="992"/>
      <c r="QKR38" s="992"/>
      <c r="QKS38" s="992"/>
      <c r="QKT38" s="992"/>
      <c r="QKU38" s="992"/>
      <c r="QKV38" s="992"/>
      <c r="QKW38" s="1020"/>
      <c r="QKX38" s="992"/>
      <c r="QKY38" s="992"/>
      <c r="QKZ38" s="992"/>
      <c r="QLA38" s="992"/>
      <c r="QLB38" s="992"/>
      <c r="QLC38" s="992"/>
      <c r="QLD38" s="992"/>
      <c r="QLE38" s="1020"/>
      <c r="QLF38" s="992"/>
      <c r="QLG38" s="992"/>
      <c r="QLH38" s="992"/>
      <c r="QLI38" s="992"/>
      <c r="QLJ38" s="992"/>
      <c r="QLK38" s="992"/>
      <c r="QLL38" s="992"/>
      <c r="QLM38" s="1020"/>
      <c r="QLN38" s="992"/>
      <c r="QLO38" s="992"/>
      <c r="QLP38" s="992"/>
      <c r="QLQ38" s="992"/>
      <c r="QLR38" s="992"/>
      <c r="QLS38" s="992"/>
      <c r="QLT38" s="992"/>
      <c r="QLU38" s="1020"/>
      <c r="QLV38" s="992"/>
      <c r="QLW38" s="992"/>
      <c r="QLX38" s="992"/>
      <c r="QLY38" s="992"/>
      <c r="QLZ38" s="992"/>
      <c r="QMA38" s="992"/>
      <c r="QMB38" s="992"/>
      <c r="QMC38" s="1020"/>
      <c r="QMD38" s="992"/>
      <c r="QME38" s="992"/>
      <c r="QMF38" s="992"/>
      <c r="QMG38" s="992"/>
      <c r="QMH38" s="992"/>
      <c r="QMI38" s="992"/>
      <c r="QMJ38" s="992"/>
      <c r="QMK38" s="1020"/>
      <c r="QML38" s="992"/>
      <c r="QMM38" s="992"/>
      <c r="QMN38" s="992"/>
      <c r="QMO38" s="992"/>
      <c r="QMP38" s="992"/>
      <c r="QMQ38" s="992"/>
      <c r="QMR38" s="992"/>
      <c r="QMS38" s="1020"/>
      <c r="QMT38" s="992"/>
      <c r="QMU38" s="992"/>
      <c r="QMV38" s="992"/>
      <c r="QMW38" s="992"/>
      <c r="QMX38" s="992"/>
      <c r="QMY38" s="992"/>
      <c r="QMZ38" s="992"/>
      <c r="QNA38" s="1020"/>
      <c r="QNB38" s="992"/>
      <c r="QNC38" s="992"/>
      <c r="QND38" s="992"/>
      <c r="QNE38" s="992"/>
      <c r="QNF38" s="992"/>
      <c r="QNG38" s="992"/>
      <c r="QNH38" s="992"/>
      <c r="QNI38" s="1020"/>
      <c r="QNJ38" s="992"/>
      <c r="QNK38" s="992"/>
      <c r="QNL38" s="992"/>
      <c r="QNM38" s="992"/>
      <c r="QNN38" s="992"/>
      <c r="QNO38" s="992"/>
      <c r="QNP38" s="992"/>
      <c r="QNQ38" s="1020"/>
      <c r="QNR38" s="992"/>
      <c r="QNS38" s="992"/>
      <c r="QNT38" s="992"/>
      <c r="QNU38" s="992"/>
      <c r="QNV38" s="992"/>
      <c r="QNW38" s="992"/>
      <c r="QNX38" s="992"/>
      <c r="QNY38" s="1020"/>
      <c r="QNZ38" s="992"/>
      <c r="QOA38" s="992"/>
      <c r="QOB38" s="992"/>
      <c r="QOC38" s="992"/>
      <c r="QOD38" s="992"/>
      <c r="QOE38" s="992"/>
      <c r="QOF38" s="992"/>
      <c r="QOG38" s="1020"/>
      <c r="QOH38" s="992"/>
      <c r="QOI38" s="992"/>
      <c r="QOJ38" s="992"/>
      <c r="QOK38" s="992"/>
      <c r="QOL38" s="992"/>
      <c r="QOM38" s="992"/>
      <c r="QON38" s="992"/>
      <c r="QOO38" s="1020"/>
      <c r="QOP38" s="992"/>
      <c r="QOQ38" s="992"/>
      <c r="QOR38" s="992"/>
      <c r="QOS38" s="992"/>
      <c r="QOT38" s="992"/>
      <c r="QOU38" s="992"/>
      <c r="QOV38" s="992"/>
      <c r="QOW38" s="1020"/>
      <c r="QOX38" s="992"/>
      <c r="QOY38" s="992"/>
      <c r="QOZ38" s="992"/>
      <c r="QPA38" s="992"/>
      <c r="QPB38" s="992"/>
      <c r="QPC38" s="992"/>
      <c r="QPD38" s="992"/>
      <c r="QPE38" s="1020"/>
      <c r="QPF38" s="992"/>
      <c r="QPG38" s="992"/>
      <c r="QPH38" s="992"/>
      <c r="QPI38" s="992"/>
      <c r="QPJ38" s="992"/>
      <c r="QPK38" s="992"/>
      <c r="QPL38" s="992"/>
      <c r="QPM38" s="1020"/>
      <c r="QPN38" s="992"/>
      <c r="QPO38" s="992"/>
      <c r="QPP38" s="992"/>
      <c r="QPQ38" s="992"/>
      <c r="QPR38" s="992"/>
      <c r="QPS38" s="992"/>
      <c r="QPT38" s="992"/>
      <c r="QPU38" s="1020"/>
      <c r="QPV38" s="992"/>
      <c r="QPW38" s="992"/>
      <c r="QPX38" s="992"/>
      <c r="QPY38" s="992"/>
      <c r="QPZ38" s="992"/>
      <c r="QQA38" s="992"/>
      <c r="QQB38" s="992"/>
      <c r="QQC38" s="1020"/>
      <c r="QQD38" s="992"/>
      <c r="QQE38" s="992"/>
      <c r="QQF38" s="992"/>
      <c r="QQG38" s="992"/>
      <c r="QQH38" s="992"/>
      <c r="QQI38" s="992"/>
      <c r="QQJ38" s="992"/>
      <c r="QQK38" s="1020"/>
      <c r="QQL38" s="992"/>
      <c r="QQM38" s="992"/>
      <c r="QQN38" s="992"/>
      <c r="QQO38" s="992"/>
      <c r="QQP38" s="992"/>
      <c r="QQQ38" s="992"/>
      <c r="QQR38" s="992"/>
      <c r="QQS38" s="1020"/>
      <c r="QQT38" s="992"/>
      <c r="QQU38" s="992"/>
      <c r="QQV38" s="992"/>
      <c r="QQW38" s="992"/>
      <c r="QQX38" s="992"/>
      <c r="QQY38" s="992"/>
      <c r="QQZ38" s="992"/>
      <c r="QRA38" s="1020"/>
      <c r="QRB38" s="992"/>
      <c r="QRC38" s="992"/>
      <c r="QRD38" s="992"/>
      <c r="QRE38" s="992"/>
      <c r="QRF38" s="992"/>
      <c r="QRG38" s="992"/>
      <c r="QRH38" s="992"/>
      <c r="QRI38" s="1020"/>
      <c r="QRJ38" s="992"/>
      <c r="QRK38" s="992"/>
      <c r="QRL38" s="992"/>
      <c r="QRM38" s="992"/>
      <c r="QRN38" s="992"/>
      <c r="QRO38" s="992"/>
      <c r="QRP38" s="992"/>
      <c r="QRQ38" s="1020"/>
      <c r="QRR38" s="992"/>
      <c r="QRS38" s="992"/>
      <c r="QRT38" s="992"/>
      <c r="QRU38" s="992"/>
      <c r="QRV38" s="992"/>
      <c r="QRW38" s="992"/>
      <c r="QRX38" s="992"/>
      <c r="QRY38" s="1020"/>
      <c r="QRZ38" s="992"/>
      <c r="QSA38" s="992"/>
      <c r="QSB38" s="992"/>
      <c r="QSC38" s="992"/>
      <c r="QSD38" s="992"/>
      <c r="QSE38" s="992"/>
      <c r="QSF38" s="992"/>
      <c r="QSG38" s="1020"/>
      <c r="QSH38" s="992"/>
      <c r="QSI38" s="992"/>
      <c r="QSJ38" s="992"/>
      <c r="QSK38" s="992"/>
      <c r="QSL38" s="992"/>
      <c r="QSM38" s="992"/>
      <c r="QSN38" s="992"/>
      <c r="QSO38" s="1020"/>
      <c r="QSP38" s="992"/>
      <c r="QSQ38" s="992"/>
      <c r="QSR38" s="992"/>
      <c r="QSS38" s="992"/>
      <c r="QST38" s="992"/>
      <c r="QSU38" s="992"/>
      <c r="QSV38" s="992"/>
      <c r="QSW38" s="1020"/>
      <c r="QSX38" s="992"/>
      <c r="QSY38" s="992"/>
      <c r="QSZ38" s="992"/>
      <c r="QTA38" s="992"/>
      <c r="QTB38" s="992"/>
      <c r="QTC38" s="992"/>
      <c r="QTD38" s="992"/>
      <c r="QTE38" s="1020"/>
      <c r="QTF38" s="992"/>
      <c r="QTG38" s="992"/>
      <c r="QTH38" s="992"/>
      <c r="QTI38" s="992"/>
      <c r="QTJ38" s="992"/>
      <c r="QTK38" s="992"/>
      <c r="QTL38" s="992"/>
      <c r="QTM38" s="1020"/>
      <c r="QTN38" s="992"/>
      <c r="QTO38" s="992"/>
      <c r="QTP38" s="992"/>
      <c r="QTQ38" s="992"/>
      <c r="QTR38" s="992"/>
      <c r="QTS38" s="992"/>
      <c r="QTT38" s="992"/>
      <c r="QTU38" s="1020"/>
      <c r="QTV38" s="992"/>
      <c r="QTW38" s="992"/>
      <c r="QTX38" s="992"/>
      <c r="QTY38" s="992"/>
      <c r="QTZ38" s="992"/>
      <c r="QUA38" s="992"/>
      <c r="QUB38" s="992"/>
      <c r="QUC38" s="1020"/>
      <c r="QUD38" s="992"/>
      <c r="QUE38" s="992"/>
      <c r="QUF38" s="992"/>
      <c r="QUG38" s="992"/>
      <c r="QUH38" s="992"/>
      <c r="QUI38" s="992"/>
      <c r="QUJ38" s="992"/>
      <c r="QUK38" s="1020"/>
      <c r="QUL38" s="992"/>
      <c r="QUM38" s="992"/>
      <c r="QUN38" s="992"/>
      <c r="QUO38" s="992"/>
      <c r="QUP38" s="992"/>
      <c r="QUQ38" s="992"/>
      <c r="QUR38" s="992"/>
      <c r="QUS38" s="1020"/>
      <c r="QUT38" s="992"/>
      <c r="QUU38" s="992"/>
      <c r="QUV38" s="992"/>
      <c r="QUW38" s="992"/>
      <c r="QUX38" s="992"/>
      <c r="QUY38" s="992"/>
      <c r="QUZ38" s="992"/>
      <c r="QVA38" s="1020"/>
      <c r="QVB38" s="992"/>
      <c r="QVC38" s="992"/>
      <c r="QVD38" s="992"/>
      <c r="QVE38" s="992"/>
      <c r="QVF38" s="992"/>
      <c r="QVG38" s="992"/>
      <c r="QVH38" s="992"/>
      <c r="QVI38" s="1020"/>
      <c r="QVJ38" s="992"/>
      <c r="QVK38" s="992"/>
      <c r="QVL38" s="992"/>
      <c r="QVM38" s="992"/>
      <c r="QVN38" s="992"/>
      <c r="QVO38" s="992"/>
      <c r="QVP38" s="992"/>
      <c r="QVQ38" s="1020"/>
      <c r="QVR38" s="992"/>
      <c r="QVS38" s="992"/>
      <c r="QVT38" s="992"/>
      <c r="QVU38" s="992"/>
      <c r="QVV38" s="992"/>
      <c r="QVW38" s="992"/>
      <c r="QVX38" s="992"/>
      <c r="QVY38" s="1020"/>
      <c r="QVZ38" s="992"/>
      <c r="QWA38" s="992"/>
      <c r="QWB38" s="992"/>
      <c r="QWC38" s="992"/>
      <c r="QWD38" s="992"/>
      <c r="QWE38" s="992"/>
      <c r="QWF38" s="992"/>
      <c r="QWG38" s="1020"/>
      <c r="QWH38" s="992"/>
      <c r="QWI38" s="992"/>
      <c r="QWJ38" s="992"/>
      <c r="QWK38" s="992"/>
      <c r="QWL38" s="992"/>
      <c r="QWM38" s="992"/>
      <c r="QWN38" s="992"/>
      <c r="QWO38" s="1020"/>
      <c r="QWP38" s="992"/>
      <c r="QWQ38" s="992"/>
      <c r="QWR38" s="992"/>
      <c r="QWS38" s="992"/>
      <c r="QWT38" s="992"/>
      <c r="QWU38" s="992"/>
      <c r="QWV38" s="992"/>
      <c r="QWW38" s="1020"/>
      <c r="QWX38" s="992"/>
      <c r="QWY38" s="992"/>
      <c r="QWZ38" s="992"/>
      <c r="QXA38" s="992"/>
      <c r="QXB38" s="992"/>
      <c r="QXC38" s="992"/>
      <c r="QXD38" s="992"/>
      <c r="QXE38" s="1020"/>
      <c r="QXF38" s="992"/>
      <c r="QXG38" s="992"/>
      <c r="QXH38" s="992"/>
      <c r="QXI38" s="992"/>
      <c r="QXJ38" s="992"/>
      <c r="QXK38" s="992"/>
      <c r="QXL38" s="992"/>
      <c r="QXM38" s="1020"/>
      <c r="QXN38" s="992"/>
      <c r="QXO38" s="992"/>
      <c r="QXP38" s="992"/>
      <c r="QXQ38" s="992"/>
      <c r="QXR38" s="992"/>
      <c r="QXS38" s="992"/>
      <c r="QXT38" s="992"/>
      <c r="QXU38" s="1020"/>
      <c r="QXV38" s="992"/>
      <c r="QXW38" s="992"/>
      <c r="QXX38" s="992"/>
      <c r="QXY38" s="992"/>
      <c r="QXZ38" s="992"/>
      <c r="QYA38" s="992"/>
      <c r="QYB38" s="992"/>
      <c r="QYC38" s="1020"/>
      <c r="QYD38" s="992"/>
      <c r="QYE38" s="992"/>
      <c r="QYF38" s="992"/>
      <c r="QYG38" s="992"/>
      <c r="QYH38" s="992"/>
      <c r="QYI38" s="992"/>
      <c r="QYJ38" s="992"/>
      <c r="QYK38" s="1020"/>
      <c r="QYL38" s="992"/>
      <c r="QYM38" s="992"/>
      <c r="QYN38" s="992"/>
      <c r="QYO38" s="992"/>
      <c r="QYP38" s="992"/>
      <c r="QYQ38" s="992"/>
      <c r="QYR38" s="992"/>
      <c r="QYS38" s="1020"/>
      <c r="QYT38" s="992"/>
      <c r="QYU38" s="992"/>
      <c r="QYV38" s="992"/>
      <c r="QYW38" s="992"/>
      <c r="QYX38" s="992"/>
      <c r="QYY38" s="992"/>
      <c r="QYZ38" s="992"/>
      <c r="QZA38" s="1020"/>
      <c r="QZB38" s="992"/>
      <c r="QZC38" s="992"/>
      <c r="QZD38" s="992"/>
      <c r="QZE38" s="992"/>
      <c r="QZF38" s="992"/>
      <c r="QZG38" s="992"/>
      <c r="QZH38" s="992"/>
      <c r="QZI38" s="1020"/>
      <c r="QZJ38" s="992"/>
      <c r="QZK38" s="992"/>
      <c r="QZL38" s="992"/>
      <c r="QZM38" s="992"/>
      <c r="QZN38" s="992"/>
      <c r="QZO38" s="992"/>
      <c r="QZP38" s="992"/>
      <c r="QZQ38" s="1020"/>
      <c r="QZR38" s="992"/>
      <c r="QZS38" s="992"/>
      <c r="QZT38" s="992"/>
      <c r="QZU38" s="992"/>
      <c r="QZV38" s="992"/>
      <c r="QZW38" s="992"/>
      <c r="QZX38" s="992"/>
      <c r="QZY38" s="1020"/>
      <c r="QZZ38" s="992"/>
      <c r="RAA38" s="992"/>
      <c r="RAB38" s="992"/>
      <c r="RAC38" s="992"/>
      <c r="RAD38" s="992"/>
      <c r="RAE38" s="992"/>
      <c r="RAF38" s="992"/>
      <c r="RAG38" s="1020"/>
      <c r="RAH38" s="992"/>
      <c r="RAI38" s="992"/>
      <c r="RAJ38" s="992"/>
      <c r="RAK38" s="992"/>
      <c r="RAL38" s="992"/>
      <c r="RAM38" s="992"/>
      <c r="RAN38" s="992"/>
      <c r="RAO38" s="1020"/>
      <c r="RAP38" s="992"/>
      <c r="RAQ38" s="992"/>
      <c r="RAR38" s="992"/>
      <c r="RAS38" s="992"/>
      <c r="RAT38" s="992"/>
      <c r="RAU38" s="992"/>
      <c r="RAV38" s="992"/>
      <c r="RAW38" s="1020"/>
      <c r="RAX38" s="992"/>
      <c r="RAY38" s="992"/>
      <c r="RAZ38" s="992"/>
      <c r="RBA38" s="992"/>
      <c r="RBB38" s="992"/>
      <c r="RBC38" s="992"/>
      <c r="RBD38" s="992"/>
      <c r="RBE38" s="1020"/>
      <c r="RBF38" s="992"/>
      <c r="RBG38" s="992"/>
      <c r="RBH38" s="992"/>
      <c r="RBI38" s="992"/>
      <c r="RBJ38" s="992"/>
      <c r="RBK38" s="992"/>
      <c r="RBL38" s="992"/>
      <c r="RBM38" s="1020"/>
      <c r="RBN38" s="992"/>
      <c r="RBO38" s="992"/>
      <c r="RBP38" s="992"/>
      <c r="RBQ38" s="992"/>
      <c r="RBR38" s="992"/>
      <c r="RBS38" s="992"/>
      <c r="RBT38" s="992"/>
      <c r="RBU38" s="1020"/>
      <c r="RBV38" s="992"/>
      <c r="RBW38" s="992"/>
      <c r="RBX38" s="992"/>
      <c r="RBY38" s="992"/>
      <c r="RBZ38" s="992"/>
      <c r="RCA38" s="992"/>
      <c r="RCB38" s="992"/>
      <c r="RCC38" s="1020"/>
      <c r="RCD38" s="992"/>
      <c r="RCE38" s="992"/>
      <c r="RCF38" s="992"/>
      <c r="RCG38" s="992"/>
      <c r="RCH38" s="992"/>
      <c r="RCI38" s="992"/>
      <c r="RCJ38" s="992"/>
      <c r="RCK38" s="1020"/>
      <c r="RCL38" s="992"/>
      <c r="RCM38" s="992"/>
      <c r="RCN38" s="992"/>
      <c r="RCO38" s="992"/>
      <c r="RCP38" s="992"/>
      <c r="RCQ38" s="992"/>
      <c r="RCR38" s="992"/>
      <c r="RCS38" s="1020"/>
      <c r="RCT38" s="992"/>
      <c r="RCU38" s="992"/>
      <c r="RCV38" s="992"/>
      <c r="RCW38" s="992"/>
      <c r="RCX38" s="992"/>
      <c r="RCY38" s="992"/>
      <c r="RCZ38" s="992"/>
      <c r="RDA38" s="1020"/>
      <c r="RDB38" s="992"/>
      <c r="RDC38" s="992"/>
      <c r="RDD38" s="992"/>
      <c r="RDE38" s="992"/>
      <c r="RDF38" s="992"/>
      <c r="RDG38" s="992"/>
      <c r="RDH38" s="992"/>
      <c r="RDI38" s="1020"/>
      <c r="RDJ38" s="992"/>
      <c r="RDK38" s="992"/>
      <c r="RDL38" s="992"/>
      <c r="RDM38" s="992"/>
      <c r="RDN38" s="992"/>
      <c r="RDO38" s="992"/>
      <c r="RDP38" s="992"/>
      <c r="RDQ38" s="1020"/>
      <c r="RDR38" s="992"/>
      <c r="RDS38" s="992"/>
      <c r="RDT38" s="992"/>
      <c r="RDU38" s="992"/>
      <c r="RDV38" s="992"/>
      <c r="RDW38" s="992"/>
      <c r="RDX38" s="992"/>
      <c r="RDY38" s="1020"/>
      <c r="RDZ38" s="992"/>
      <c r="REA38" s="992"/>
      <c r="REB38" s="992"/>
      <c r="REC38" s="992"/>
      <c r="RED38" s="992"/>
      <c r="REE38" s="992"/>
      <c r="REF38" s="992"/>
      <c r="REG38" s="1020"/>
      <c r="REH38" s="992"/>
      <c r="REI38" s="992"/>
      <c r="REJ38" s="992"/>
      <c r="REK38" s="992"/>
      <c r="REL38" s="992"/>
      <c r="REM38" s="992"/>
      <c r="REN38" s="992"/>
      <c r="REO38" s="1020"/>
      <c r="REP38" s="992"/>
      <c r="REQ38" s="992"/>
      <c r="RER38" s="992"/>
      <c r="RES38" s="992"/>
      <c r="RET38" s="992"/>
      <c r="REU38" s="992"/>
      <c r="REV38" s="992"/>
      <c r="REW38" s="1020"/>
      <c r="REX38" s="992"/>
      <c r="REY38" s="992"/>
      <c r="REZ38" s="992"/>
      <c r="RFA38" s="992"/>
      <c r="RFB38" s="992"/>
      <c r="RFC38" s="992"/>
      <c r="RFD38" s="992"/>
      <c r="RFE38" s="1020"/>
      <c r="RFF38" s="992"/>
      <c r="RFG38" s="992"/>
      <c r="RFH38" s="992"/>
      <c r="RFI38" s="992"/>
      <c r="RFJ38" s="992"/>
      <c r="RFK38" s="992"/>
      <c r="RFL38" s="992"/>
      <c r="RFM38" s="1020"/>
      <c r="RFN38" s="992"/>
      <c r="RFO38" s="992"/>
      <c r="RFP38" s="992"/>
      <c r="RFQ38" s="992"/>
      <c r="RFR38" s="992"/>
      <c r="RFS38" s="992"/>
      <c r="RFT38" s="992"/>
      <c r="RFU38" s="1020"/>
      <c r="RFV38" s="992"/>
      <c r="RFW38" s="992"/>
      <c r="RFX38" s="992"/>
      <c r="RFY38" s="992"/>
      <c r="RFZ38" s="992"/>
      <c r="RGA38" s="992"/>
      <c r="RGB38" s="992"/>
      <c r="RGC38" s="1020"/>
      <c r="RGD38" s="992"/>
      <c r="RGE38" s="992"/>
      <c r="RGF38" s="992"/>
      <c r="RGG38" s="992"/>
      <c r="RGH38" s="992"/>
      <c r="RGI38" s="992"/>
      <c r="RGJ38" s="992"/>
      <c r="RGK38" s="1020"/>
      <c r="RGL38" s="992"/>
      <c r="RGM38" s="992"/>
      <c r="RGN38" s="992"/>
      <c r="RGO38" s="992"/>
      <c r="RGP38" s="992"/>
      <c r="RGQ38" s="992"/>
      <c r="RGR38" s="992"/>
      <c r="RGS38" s="1020"/>
      <c r="RGT38" s="992"/>
      <c r="RGU38" s="992"/>
      <c r="RGV38" s="992"/>
      <c r="RGW38" s="992"/>
      <c r="RGX38" s="992"/>
      <c r="RGY38" s="992"/>
      <c r="RGZ38" s="992"/>
      <c r="RHA38" s="1020"/>
      <c r="RHB38" s="992"/>
      <c r="RHC38" s="992"/>
      <c r="RHD38" s="992"/>
      <c r="RHE38" s="992"/>
      <c r="RHF38" s="992"/>
      <c r="RHG38" s="992"/>
      <c r="RHH38" s="992"/>
      <c r="RHI38" s="1020"/>
      <c r="RHJ38" s="992"/>
      <c r="RHK38" s="992"/>
      <c r="RHL38" s="992"/>
      <c r="RHM38" s="992"/>
      <c r="RHN38" s="992"/>
      <c r="RHO38" s="992"/>
      <c r="RHP38" s="992"/>
      <c r="RHQ38" s="1020"/>
      <c r="RHR38" s="992"/>
      <c r="RHS38" s="992"/>
      <c r="RHT38" s="992"/>
      <c r="RHU38" s="992"/>
      <c r="RHV38" s="992"/>
      <c r="RHW38" s="992"/>
      <c r="RHX38" s="992"/>
      <c r="RHY38" s="1020"/>
      <c r="RHZ38" s="992"/>
      <c r="RIA38" s="992"/>
      <c r="RIB38" s="992"/>
      <c r="RIC38" s="992"/>
      <c r="RID38" s="992"/>
      <c r="RIE38" s="992"/>
      <c r="RIF38" s="992"/>
      <c r="RIG38" s="1020"/>
      <c r="RIH38" s="992"/>
      <c r="RII38" s="992"/>
      <c r="RIJ38" s="992"/>
      <c r="RIK38" s="992"/>
      <c r="RIL38" s="992"/>
      <c r="RIM38" s="992"/>
      <c r="RIN38" s="992"/>
      <c r="RIO38" s="1020"/>
      <c r="RIP38" s="992"/>
      <c r="RIQ38" s="992"/>
      <c r="RIR38" s="992"/>
      <c r="RIS38" s="992"/>
      <c r="RIT38" s="992"/>
      <c r="RIU38" s="992"/>
      <c r="RIV38" s="992"/>
      <c r="RIW38" s="1020"/>
      <c r="RIX38" s="992"/>
      <c r="RIY38" s="992"/>
      <c r="RIZ38" s="992"/>
      <c r="RJA38" s="992"/>
      <c r="RJB38" s="992"/>
      <c r="RJC38" s="992"/>
      <c r="RJD38" s="992"/>
      <c r="RJE38" s="1020"/>
      <c r="RJF38" s="992"/>
      <c r="RJG38" s="992"/>
      <c r="RJH38" s="992"/>
      <c r="RJI38" s="992"/>
      <c r="RJJ38" s="992"/>
      <c r="RJK38" s="992"/>
      <c r="RJL38" s="992"/>
      <c r="RJM38" s="1020"/>
      <c r="RJN38" s="992"/>
      <c r="RJO38" s="992"/>
      <c r="RJP38" s="992"/>
      <c r="RJQ38" s="992"/>
      <c r="RJR38" s="992"/>
      <c r="RJS38" s="992"/>
      <c r="RJT38" s="992"/>
      <c r="RJU38" s="1020"/>
      <c r="RJV38" s="992"/>
      <c r="RJW38" s="992"/>
      <c r="RJX38" s="992"/>
      <c r="RJY38" s="992"/>
      <c r="RJZ38" s="992"/>
      <c r="RKA38" s="992"/>
      <c r="RKB38" s="992"/>
      <c r="RKC38" s="1020"/>
      <c r="RKD38" s="992"/>
      <c r="RKE38" s="992"/>
      <c r="RKF38" s="992"/>
      <c r="RKG38" s="992"/>
      <c r="RKH38" s="992"/>
      <c r="RKI38" s="992"/>
      <c r="RKJ38" s="992"/>
      <c r="RKK38" s="1020"/>
      <c r="RKL38" s="992"/>
      <c r="RKM38" s="992"/>
      <c r="RKN38" s="992"/>
      <c r="RKO38" s="992"/>
      <c r="RKP38" s="992"/>
      <c r="RKQ38" s="992"/>
      <c r="RKR38" s="992"/>
      <c r="RKS38" s="1020"/>
      <c r="RKT38" s="992"/>
      <c r="RKU38" s="992"/>
      <c r="RKV38" s="992"/>
      <c r="RKW38" s="992"/>
      <c r="RKX38" s="992"/>
      <c r="RKY38" s="992"/>
      <c r="RKZ38" s="992"/>
      <c r="RLA38" s="1020"/>
      <c r="RLB38" s="992"/>
      <c r="RLC38" s="992"/>
      <c r="RLD38" s="992"/>
      <c r="RLE38" s="992"/>
      <c r="RLF38" s="992"/>
      <c r="RLG38" s="992"/>
      <c r="RLH38" s="992"/>
      <c r="RLI38" s="1020"/>
      <c r="RLJ38" s="992"/>
      <c r="RLK38" s="992"/>
      <c r="RLL38" s="992"/>
      <c r="RLM38" s="992"/>
      <c r="RLN38" s="992"/>
      <c r="RLO38" s="992"/>
      <c r="RLP38" s="992"/>
      <c r="RLQ38" s="1020"/>
      <c r="RLR38" s="992"/>
      <c r="RLS38" s="992"/>
      <c r="RLT38" s="992"/>
      <c r="RLU38" s="992"/>
      <c r="RLV38" s="992"/>
      <c r="RLW38" s="992"/>
      <c r="RLX38" s="992"/>
      <c r="RLY38" s="1020"/>
      <c r="RLZ38" s="992"/>
      <c r="RMA38" s="992"/>
      <c r="RMB38" s="992"/>
      <c r="RMC38" s="992"/>
      <c r="RMD38" s="992"/>
      <c r="RME38" s="992"/>
      <c r="RMF38" s="992"/>
      <c r="RMG38" s="1020"/>
      <c r="RMH38" s="992"/>
      <c r="RMI38" s="992"/>
      <c r="RMJ38" s="992"/>
      <c r="RMK38" s="992"/>
      <c r="RML38" s="992"/>
      <c r="RMM38" s="992"/>
      <c r="RMN38" s="992"/>
      <c r="RMO38" s="1020"/>
      <c r="RMP38" s="992"/>
      <c r="RMQ38" s="992"/>
      <c r="RMR38" s="992"/>
      <c r="RMS38" s="992"/>
      <c r="RMT38" s="992"/>
      <c r="RMU38" s="992"/>
      <c r="RMV38" s="992"/>
      <c r="RMW38" s="1020"/>
      <c r="RMX38" s="992"/>
      <c r="RMY38" s="992"/>
      <c r="RMZ38" s="992"/>
      <c r="RNA38" s="992"/>
      <c r="RNB38" s="992"/>
      <c r="RNC38" s="992"/>
      <c r="RND38" s="992"/>
      <c r="RNE38" s="1020"/>
      <c r="RNF38" s="992"/>
      <c r="RNG38" s="992"/>
      <c r="RNH38" s="992"/>
      <c r="RNI38" s="992"/>
      <c r="RNJ38" s="992"/>
      <c r="RNK38" s="992"/>
      <c r="RNL38" s="992"/>
      <c r="RNM38" s="1020"/>
      <c r="RNN38" s="992"/>
      <c r="RNO38" s="992"/>
      <c r="RNP38" s="992"/>
      <c r="RNQ38" s="992"/>
      <c r="RNR38" s="992"/>
      <c r="RNS38" s="992"/>
      <c r="RNT38" s="992"/>
      <c r="RNU38" s="1020"/>
      <c r="RNV38" s="992"/>
      <c r="RNW38" s="992"/>
      <c r="RNX38" s="992"/>
      <c r="RNY38" s="992"/>
      <c r="RNZ38" s="992"/>
      <c r="ROA38" s="992"/>
      <c r="ROB38" s="992"/>
      <c r="ROC38" s="1020"/>
      <c r="ROD38" s="992"/>
      <c r="ROE38" s="992"/>
      <c r="ROF38" s="992"/>
      <c r="ROG38" s="992"/>
      <c r="ROH38" s="992"/>
      <c r="ROI38" s="992"/>
      <c r="ROJ38" s="992"/>
      <c r="ROK38" s="1020"/>
      <c r="ROL38" s="992"/>
      <c r="ROM38" s="992"/>
      <c r="RON38" s="992"/>
      <c r="ROO38" s="992"/>
      <c r="ROP38" s="992"/>
      <c r="ROQ38" s="992"/>
      <c r="ROR38" s="992"/>
      <c r="ROS38" s="1020"/>
      <c r="ROT38" s="992"/>
      <c r="ROU38" s="992"/>
      <c r="ROV38" s="992"/>
      <c r="ROW38" s="992"/>
      <c r="ROX38" s="992"/>
      <c r="ROY38" s="992"/>
      <c r="ROZ38" s="992"/>
      <c r="RPA38" s="1020"/>
      <c r="RPB38" s="992"/>
      <c r="RPC38" s="992"/>
      <c r="RPD38" s="992"/>
      <c r="RPE38" s="992"/>
      <c r="RPF38" s="992"/>
      <c r="RPG38" s="992"/>
      <c r="RPH38" s="992"/>
      <c r="RPI38" s="1020"/>
      <c r="RPJ38" s="992"/>
      <c r="RPK38" s="992"/>
      <c r="RPL38" s="992"/>
      <c r="RPM38" s="992"/>
      <c r="RPN38" s="992"/>
      <c r="RPO38" s="992"/>
      <c r="RPP38" s="992"/>
      <c r="RPQ38" s="1020"/>
      <c r="RPR38" s="992"/>
      <c r="RPS38" s="992"/>
      <c r="RPT38" s="992"/>
      <c r="RPU38" s="992"/>
      <c r="RPV38" s="992"/>
      <c r="RPW38" s="992"/>
      <c r="RPX38" s="992"/>
      <c r="RPY38" s="1020"/>
      <c r="RPZ38" s="992"/>
      <c r="RQA38" s="992"/>
      <c r="RQB38" s="992"/>
      <c r="RQC38" s="992"/>
      <c r="RQD38" s="992"/>
      <c r="RQE38" s="992"/>
      <c r="RQF38" s="992"/>
      <c r="RQG38" s="1020"/>
      <c r="RQH38" s="992"/>
      <c r="RQI38" s="992"/>
      <c r="RQJ38" s="992"/>
      <c r="RQK38" s="992"/>
      <c r="RQL38" s="992"/>
      <c r="RQM38" s="992"/>
      <c r="RQN38" s="992"/>
      <c r="RQO38" s="1020"/>
      <c r="RQP38" s="992"/>
      <c r="RQQ38" s="992"/>
      <c r="RQR38" s="992"/>
      <c r="RQS38" s="992"/>
      <c r="RQT38" s="992"/>
      <c r="RQU38" s="992"/>
      <c r="RQV38" s="992"/>
      <c r="RQW38" s="1020"/>
      <c r="RQX38" s="992"/>
      <c r="RQY38" s="992"/>
      <c r="RQZ38" s="992"/>
      <c r="RRA38" s="992"/>
      <c r="RRB38" s="992"/>
      <c r="RRC38" s="992"/>
      <c r="RRD38" s="992"/>
      <c r="RRE38" s="1020"/>
      <c r="RRF38" s="992"/>
      <c r="RRG38" s="992"/>
      <c r="RRH38" s="992"/>
      <c r="RRI38" s="992"/>
      <c r="RRJ38" s="992"/>
      <c r="RRK38" s="992"/>
      <c r="RRL38" s="992"/>
      <c r="RRM38" s="1020"/>
      <c r="RRN38" s="992"/>
      <c r="RRO38" s="992"/>
      <c r="RRP38" s="992"/>
      <c r="RRQ38" s="992"/>
      <c r="RRR38" s="992"/>
      <c r="RRS38" s="992"/>
      <c r="RRT38" s="992"/>
      <c r="RRU38" s="1020"/>
      <c r="RRV38" s="992"/>
      <c r="RRW38" s="992"/>
      <c r="RRX38" s="992"/>
      <c r="RRY38" s="992"/>
      <c r="RRZ38" s="992"/>
      <c r="RSA38" s="992"/>
      <c r="RSB38" s="992"/>
      <c r="RSC38" s="1020"/>
      <c r="RSD38" s="992"/>
      <c r="RSE38" s="992"/>
      <c r="RSF38" s="992"/>
      <c r="RSG38" s="992"/>
      <c r="RSH38" s="992"/>
      <c r="RSI38" s="992"/>
      <c r="RSJ38" s="992"/>
      <c r="RSK38" s="1020"/>
      <c r="RSL38" s="992"/>
      <c r="RSM38" s="992"/>
      <c r="RSN38" s="992"/>
      <c r="RSO38" s="992"/>
      <c r="RSP38" s="992"/>
      <c r="RSQ38" s="992"/>
      <c r="RSR38" s="992"/>
      <c r="RSS38" s="1020"/>
      <c r="RST38" s="992"/>
      <c r="RSU38" s="992"/>
      <c r="RSV38" s="992"/>
      <c r="RSW38" s="992"/>
      <c r="RSX38" s="992"/>
      <c r="RSY38" s="992"/>
      <c r="RSZ38" s="992"/>
      <c r="RTA38" s="1020"/>
      <c r="RTB38" s="992"/>
      <c r="RTC38" s="992"/>
      <c r="RTD38" s="992"/>
      <c r="RTE38" s="992"/>
      <c r="RTF38" s="992"/>
      <c r="RTG38" s="992"/>
      <c r="RTH38" s="992"/>
      <c r="RTI38" s="1020"/>
      <c r="RTJ38" s="992"/>
      <c r="RTK38" s="992"/>
      <c r="RTL38" s="992"/>
      <c r="RTM38" s="992"/>
      <c r="RTN38" s="992"/>
      <c r="RTO38" s="992"/>
      <c r="RTP38" s="992"/>
      <c r="RTQ38" s="1020"/>
      <c r="RTR38" s="992"/>
      <c r="RTS38" s="992"/>
      <c r="RTT38" s="992"/>
      <c r="RTU38" s="992"/>
      <c r="RTV38" s="992"/>
      <c r="RTW38" s="992"/>
      <c r="RTX38" s="992"/>
      <c r="RTY38" s="1020"/>
      <c r="RTZ38" s="992"/>
      <c r="RUA38" s="992"/>
      <c r="RUB38" s="992"/>
      <c r="RUC38" s="992"/>
      <c r="RUD38" s="992"/>
      <c r="RUE38" s="992"/>
      <c r="RUF38" s="992"/>
      <c r="RUG38" s="1020"/>
      <c r="RUH38" s="992"/>
      <c r="RUI38" s="992"/>
      <c r="RUJ38" s="992"/>
      <c r="RUK38" s="992"/>
      <c r="RUL38" s="992"/>
      <c r="RUM38" s="992"/>
      <c r="RUN38" s="992"/>
      <c r="RUO38" s="1020"/>
      <c r="RUP38" s="992"/>
      <c r="RUQ38" s="992"/>
      <c r="RUR38" s="992"/>
      <c r="RUS38" s="992"/>
      <c r="RUT38" s="992"/>
      <c r="RUU38" s="992"/>
      <c r="RUV38" s="992"/>
      <c r="RUW38" s="1020"/>
      <c r="RUX38" s="992"/>
      <c r="RUY38" s="992"/>
      <c r="RUZ38" s="992"/>
      <c r="RVA38" s="992"/>
      <c r="RVB38" s="992"/>
      <c r="RVC38" s="992"/>
      <c r="RVD38" s="992"/>
      <c r="RVE38" s="1020"/>
      <c r="RVF38" s="992"/>
      <c r="RVG38" s="992"/>
      <c r="RVH38" s="992"/>
      <c r="RVI38" s="992"/>
      <c r="RVJ38" s="992"/>
      <c r="RVK38" s="992"/>
      <c r="RVL38" s="992"/>
      <c r="RVM38" s="1020"/>
      <c r="RVN38" s="992"/>
      <c r="RVO38" s="992"/>
      <c r="RVP38" s="992"/>
      <c r="RVQ38" s="992"/>
      <c r="RVR38" s="992"/>
      <c r="RVS38" s="992"/>
      <c r="RVT38" s="992"/>
      <c r="RVU38" s="1020"/>
      <c r="RVV38" s="992"/>
      <c r="RVW38" s="992"/>
      <c r="RVX38" s="992"/>
      <c r="RVY38" s="992"/>
      <c r="RVZ38" s="992"/>
      <c r="RWA38" s="992"/>
      <c r="RWB38" s="992"/>
      <c r="RWC38" s="1020"/>
      <c r="RWD38" s="992"/>
      <c r="RWE38" s="992"/>
      <c r="RWF38" s="992"/>
      <c r="RWG38" s="992"/>
      <c r="RWH38" s="992"/>
      <c r="RWI38" s="992"/>
      <c r="RWJ38" s="992"/>
      <c r="RWK38" s="1020"/>
      <c r="RWL38" s="992"/>
      <c r="RWM38" s="992"/>
      <c r="RWN38" s="992"/>
      <c r="RWO38" s="992"/>
      <c r="RWP38" s="992"/>
      <c r="RWQ38" s="992"/>
      <c r="RWR38" s="992"/>
      <c r="RWS38" s="1020"/>
      <c r="RWT38" s="992"/>
      <c r="RWU38" s="992"/>
      <c r="RWV38" s="992"/>
      <c r="RWW38" s="992"/>
      <c r="RWX38" s="992"/>
      <c r="RWY38" s="992"/>
      <c r="RWZ38" s="992"/>
      <c r="RXA38" s="1020"/>
      <c r="RXB38" s="992"/>
      <c r="RXC38" s="992"/>
      <c r="RXD38" s="992"/>
      <c r="RXE38" s="992"/>
      <c r="RXF38" s="992"/>
      <c r="RXG38" s="992"/>
      <c r="RXH38" s="992"/>
      <c r="RXI38" s="1020"/>
      <c r="RXJ38" s="992"/>
      <c r="RXK38" s="992"/>
      <c r="RXL38" s="992"/>
      <c r="RXM38" s="992"/>
      <c r="RXN38" s="992"/>
      <c r="RXO38" s="992"/>
      <c r="RXP38" s="992"/>
      <c r="RXQ38" s="1020"/>
      <c r="RXR38" s="992"/>
      <c r="RXS38" s="992"/>
      <c r="RXT38" s="992"/>
      <c r="RXU38" s="992"/>
      <c r="RXV38" s="992"/>
      <c r="RXW38" s="992"/>
      <c r="RXX38" s="992"/>
      <c r="RXY38" s="1020"/>
      <c r="RXZ38" s="992"/>
      <c r="RYA38" s="992"/>
      <c r="RYB38" s="992"/>
      <c r="RYC38" s="992"/>
      <c r="RYD38" s="992"/>
      <c r="RYE38" s="992"/>
      <c r="RYF38" s="992"/>
      <c r="RYG38" s="1020"/>
      <c r="RYH38" s="992"/>
      <c r="RYI38" s="992"/>
      <c r="RYJ38" s="992"/>
      <c r="RYK38" s="992"/>
      <c r="RYL38" s="992"/>
      <c r="RYM38" s="992"/>
      <c r="RYN38" s="992"/>
      <c r="RYO38" s="1020"/>
      <c r="RYP38" s="992"/>
      <c r="RYQ38" s="992"/>
      <c r="RYR38" s="992"/>
      <c r="RYS38" s="992"/>
      <c r="RYT38" s="992"/>
      <c r="RYU38" s="992"/>
      <c r="RYV38" s="992"/>
      <c r="RYW38" s="1020"/>
      <c r="RYX38" s="992"/>
      <c r="RYY38" s="992"/>
      <c r="RYZ38" s="992"/>
      <c r="RZA38" s="992"/>
      <c r="RZB38" s="992"/>
      <c r="RZC38" s="992"/>
      <c r="RZD38" s="992"/>
      <c r="RZE38" s="1020"/>
      <c r="RZF38" s="992"/>
      <c r="RZG38" s="992"/>
      <c r="RZH38" s="992"/>
      <c r="RZI38" s="992"/>
      <c r="RZJ38" s="992"/>
      <c r="RZK38" s="992"/>
      <c r="RZL38" s="992"/>
      <c r="RZM38" s="1020"/>
      <c r="RZN38" s="992"/>
      <c r="RZO38" s="992"/>
      <c r="RZP38" s="992"/>
      <c r="RZQ38" s="992"/>
      <c r="RZR38" s="992"/>
      <c r="RZS38" s="992"/>
      <c r="RZT38" s="992"/>
      <c r="RZU38" s="1020"/>
      <c r="RZV38" s="992"/>
      <c r="RZW38" s="992"/>
      <c r="RZX38" s="992"/>
      <c r="RZY38" s="992"/>
      <c r="RZZ38" s="992"/>
      <c r="SAA38" s="992"/>
      <c r="SAB38" s="992"/>
      <c r="SAC38" s="1020"/>
      <c r="SAD38" s="992"/>
      <c r="SAE38" s="992"/>
      <c r="SAF38" s="992"/>
      <c r="SAG38" s="992"/>
      <c r="SAH38" s="992"/>
      <c r="SAI38" s="992"/>
      <c r="SAJ38" s="992"/>
      <c r="SAK38" s="1020"/>
      <c r="SAL38" s="992"/>
      <c r="SAM38" s="992"/>
      <c r="SAN38" s="992"/>
      <c r="SAO38" s="992"/>
      <c r="SAP38" s="992"/>
      <c r="SAQ38" s="992"/>
      <c r="SAR38" s="992"/>
      <c r="SAS38" s="1020"/>
      <c r="SAT38" s="992"/>
      <c r="SAU38" s="992"/>
      <c r="SAV38" s="992"/>
      <c r="SAW38" s="992"/>
      <c r="SAX38" s="992"/>
      <c r="SAY38" s="992"/>
      <c r="SAZ38" s="992"/>
      <c r="SBA38" s="1020"/>
      <c r="SBB38" s="992"/>
      <c r="SBC38" s="992"/>
      <c r="SBD38" s="992"/>
      <c r="SBE38" s="992"/>
      <c r="SBF38" s="992"/>
      <c r="SBG38" s="992"/>
      <c r="SBH38" s="992"/>
      <c r="SBI38" s="1020"/>
      <c r="SBJ38" s="992"/>
      <c r="SBK38" s="992"/>
      <c r="SBL38" s="992"/>
      <c r="SBM38" s="992"/>
      <c r="SBN38" s="992"/>
      <c r="SBO38" s="992"/>
      <c r="SBP38" s="992"/>
      <c r="SBQ38" s="1020"/>
      <c r="SBR38" s="992"/>
      <c r="SBS38" s="992"/>
      <c r="SBT38" s="992"/>
      <c r="SBU38" s="992"/>
      <c r="SBV38" s="992"/>
      <c r="SBW38" s="992"/>
      <c r="SBX38" s="992"/>
      <c r="SBY38" s="1020"/>
      <c r="SBZ38" s="992"/>
      <c r="SCA38" s="992"/>
      <c r="SCB38" s="992"/>
      <c r="SCC38" s="992"/>
      <c r="SCD38" s="992"/>
      <c r="SCE38" s="992"/>
      <c r="SCF38" s="992"/>
      <c r="SCG38" s="1020"/>
      <c r="SCH38" s="992"/>
      <c r="SCI38" s="992"/>
      <c r="SCJ38" s="992"/>
      <c r="SCK38" s="992"/>
      <c r="SCL38" s="992"/>
      <c r="SCM38" s="992"/>
      <c r="SCN38" s="992"/>
      <c r="SCO38" s="1020"/>
      <c r="SCP38" s="992"/>
      <c r="SCQ38" s="992"/>
      <c r="SCR38" s="992"/>
      <c r="SCS38" s="992"/>
      <c r="SCT38" s="992"/>
      <c r="SCU38" s="992"/>
      <c r="SCV38" s="992"/>
      <c r="SCW38" s="1020"/>
      <c r="SCX38" s="992"/>
      <c r="SCY38" s="992"/>
      <c r="SCZ38" s="992"/>
      <c r="SDA38" s="992"/>
      <c r="SDB38" s="992"/>
      <c r="SDC38" s="992"/>
      <c r="SDD38" s="992"/>
      <c r="SDE38" s="1020"/>
      <c r="SDF38" s="992"/>
      <c r="SDG38" s="992"/>
      <c r="SDH38" s="992"/>
      <c r="SDI38" s="992"/>
      <c r="SDJ38" s="992"/>
      <c r="SDK38" s="992"/>
      <c r="SDL38" s="992"/>
      <c r="SDM38" s="1020"/>
      <c r="SDN38" s="992"/>
      <c r="SDO38" s="992"/>
      <c r="SDP38" s="992"/>
      <c r="SDQ38" s="992"/>
      <c r="SDR38" s="992"/>
      <c r="SDS38" s="992"/>
      <c r="SDT38" s="992"/>
      <c r="SDU38" s="1020"/>
      <c r="SDV38" s="992"/>
      <c r="SDW38" s="992"/>
      <c r="SDX38" s="992"/>
      <c r="SDY38" s="992"/>
      <c r="SDZ38" s="992"/>
      <c r="SEA38" s="992"/>
      <c r="SEB38" s="992"/>
      <c r="SEC38" s="1020"/>
      <c r="SED38" s="992"/>
      <c r="SEE38" s="992"/>
      <c r="SEF38" s="992"/>
      <c r="SEG38" s="992"/>
      <c r="SEH38" s="992"/>
      <c r="SEI38" s="992"/>
      <c r="SEJ38" s="992"/>
      <c r="SEK38" s="1020"/>
      <c r="SEL38" s="992"/>
      <c r="SEM38" s="992"/>
      <c r="SEN38" s="992"/>
      <c r="SEO38" s="992"/>
      <c r="SEP38" s="992"/>
      <c r="SEQ38" s="992"/>
      <c r="SER38" s="992"/>
      <c r="SES38" s="1020"/>
      <c r="SET38" s="992"/>
      <c r="SEU38" s="992"/>
      <c r="SEV38" s="992"/>
      <c r="SEW38" s="992"/>
      <c r="SEX38" s="992"/>
      <c r="SEY38" s="992"/>
      <c r="SEZ38" s="992"/>
      <c r="SFA38" s="1020"/>
      <c r="SFB38" s="992"/>
      <c r="SFC38" s="992"/>
      <c r="SFD38" s="992"/>
      <c r="SFE38" s="992"/>
      <c r="SFF38" s="992"/>
      <c r="SFG38" s="992"/>
      <c r="SFH38" s="992"/>
      <c r="SFI38" s="1020"/>
      <c r="SFJ38" s="992"/>
      <c r="SFK38" s="992"/>
      <c r="SFL38" s="992"/>
      <c r="SFM38" s="992"/>
      <c r="SFN38" s="992"/>
      <c r="SFO38" s="992"/>
      <c r="SFP38" s="992"/>
      <c r="SFQ38" s="1020"/>
      <c r="SFR38" s="992"/>
      <c r="SFS38" s="992"/>
      <c r="SFT38" s="992"/>
      <c r="SFU38" s="992"/>
      <c r="SFV38" s="992"/>
      <c r="SFW38" s="992"/>
      <c r="SFX38" s="992"/>
      <c r="SFY38" s="1020"/>
      <c r="SFZ38" s="992"/>
      <c r="SGA38" s="992"/>
      <c r="SGB38" s="992"/>
      <c r="SGC38" s="992"/>
      <c r="SGD38" s="992"/>
      <c r="SGE38" s="992"/>
      <c r="SGF38" s="992"/>
      <c r="SGG38" s="1020"/>
      <c r="SGH38" s="992"/>
      <c r="SGI38" s="992"/>
      <c r="SGJ38" s="992"/>
      <c r="SGK38" s="992"/>
      <c r="SGL38" s="992"/>
      <c r="SGM38" s="992"/>
      <c r="SGN38" s="992"/>
      <c r="SGO38" s="1020"/>
      <c r="SGP38" s="992"/>
      <c r="SGQ38" s="992"/>
      <c r="SGR38" s="992"/>
      <c r="SGS38" s="992"/>
      <c r="SGT38" s="992"/>
      <c r="SGU38" s="992"/>
      <c r="SGV38" s="992"/>
      <c r="SGW38" s="1020"/>
      <c r="SGX38" s="992"/>
      <c r="SGY38" s="992"/>
      <c r="SGZ38" s="992"/>
      <c r="SHA38" s="992"/>
      <c r="SHB38" s="992"/>
      <c r="SHC38" s="992"/>
      <c r="SHD38" s="992"/>
      <c r="SHE38" s="1020"/>
      <c r="SHF38" s="992"/>
      <c r="SHG38" s="992"/>
      <c r="SHH38" s="992"/>
      <c r="SHI38" s="992"/>
      <c r="SHJ38" s="992"/>
      <c r="SHK38" s="992"/>
      <c r="SHL38" s="992"/>
      <c r="SHM38" s="1020"/>
      <c r="SHN38" s="992"/>
      <c r="SHO38" s="992"/>
      <c r="SHP38" s="992"/>
      <c r="SHQ38" s="992"/>
      <c r="SHR38" s="992"/>
      <c r="SHS38" s="992"/>
      <c r="SHT38" s="992"/>
      <c r="SHU38" s="1020"/>
      <c r="SHV38" s="992"/>
      <c r="SHW38" s="992"/>
      <c r="SHX38" s="992"/>
      <c r="SHY38" s="992"/>
      <c r="SHZ38" s="992"/>
      <c r="SIA38" s="992"/>
      <c r="SIB38" s="992"/>
      <c r="SIC38" s="1020"/>
      <c r="SID38" s="992"/>
      <c r="SIE38" s="992"/>
      <c r="SIF38" s="992"/>
      <c r="SIG38" s="992"/>
      <c r="SIH38" s="992"/>
      <c r="SII38" s="992"/>
      <c r="SIJ38" s="992"/>
      <c r="SIK38" s="1020"/>
      <c r="SIL38" s="992"/>
      <c r="SIM38" s="992"/>
      <c r="SIN38" s="992"/>
      <c r="SIO38" s="992"/>
      <c r="SIP38" s="992"/>
      <c r="SIQ38" s="992"/>
      <c r="SIR38" s="992"/>
      <c r="SIS38" s="1020"/>
      <c r="SIT38" s="992"/>
      <c r="SIU38" s="992"/>
      <c r="SIV38" s="992"/>
      <c r="SIW38" s="992"/>
      <c r="SIX38" s="992"/>
      <c r="SIY38" s="992"/>
      <c r="SIZ38" s="992"/>
      <c r="SJA38" s="1020"/>
      <c r="SJB38" s="992"/>
      <c r="SJC38" s="992"/>
      <c r="SJD38" s="992"/>
      <c r="SJE38" s="992"/>
      <c r="SJF38" s="992"/>
      <c r="SJG38" s="992"/>
      <c r="SJH38" s="992"/>
      <c r="SJI38" s="1020"/>
      <c r="SJJ38" s="992"/>
      <c r="SJK38" s="992"/>
      <c r="SJL38" s="992"/>
      <c r="SJM38" s="992"/>
      <c r="SJN38" s="992"/>
      <c r="SJO38" s="992"/>
      <c r="SJP38" s="992"/>
      <c r="SJQ38" s="1020"/>
      <c r="SJR38" s="992"/>
      <c r="SJS38" s="992"/>
      <c r="SJT38" s="992"/>
      <c r="SJU38" s="992"/>
      <c r="SJV38" s="992"/>
      <c r="SJW38" s="992"/>
      <c r="SJX38" s="992"/>
      <c r="SJY38" s="1020"/>
      <c r="SJZ38" s="992"/>
      <c r="SKA38" s="992"/>
      <c r="SKB38" s="992"/>
      <c r="SKC38" s="992"/>
      <c r="SKD38" s="992"/>
      <c r="SKE38" s="992"/>
      <c r="SKF38" s="992"/>
      <c r="SKG38" s="1020"/>
      <c r="SKH38" s="992"/>
      <c r="SKI38" s="992"/>
      <c r="SKJ38" s="992"/>
      <c r="SKK38" s="992"/>
      <c r="SKL38" s="992"/>
      <c r="SKM38" s="992"/>
      <c r="SKN38" s="992"/>
      <c r="SKO38" s="1020"/>
      <c r="SKP38" s="992"/>
      <c r="SKQ38" s="992"/>
      <c r="SKR38" s="992"/>
      <c r="SKS38" s="992"/>
      <c r="SKT38" s="992"/>
      <c r="SKU38" s="992"/>
      <c r="SKV38" s="992"/>
      <c r="SKW38" s="1020"/>
      <c r="SKX38" s="992"/>
      <c r="SKY38" s="992"/>
      <c r="SKZ38" s="992"/>
      <c r="SLA38" s="992"/>
      <c r="SLB38" s="992"/>
      <c r="SLC38" s="992"/>
      <c r="SLD38" s="992"/>
      <c r="SLE38" s="1020"/>
      <c r="SLF38" s="992"/>
      <c r="SLG38" s="992"/>
      <c r="SLH38" s="992"/>
      <c r="SLI38" s="992"/>
      <c r="SLJ38" s="992"/>
      <c r="SLK38" s="992"/>
      <c r="SLL38" s="992"/>
      <c r="SLM38" s="1020"/>
      <c r="SLN38" s="992"/>
      <c r="SLO38" s="992"/>
      <c r="SLP38" s="992"/>
      <c r="SLQ38" s="992"/>
      <c r="SLR38" s="992"/>
      <c r="SLS38" s="992"/>
      <c r="SLT38" s="992"/>
      <c r="SLU38" s="1020"/>
      <c r="SLV38" s="992"/>
      <c r="SLW38" s="992"/>
      <c r="SLX38" s="992"/>
      <c r="SLY38" s="992"/>
      <c r="SLZ38" s="992"/>
      <c r="SMA38" s="992"/>
      <c r="SMB38" s="992"/>
      <c r="SMC38" s="1020"/>
      <c r="SMD38" s="992"/>
      <c r="SME38" s="992"/>
      <c r="SMF38" s="992"/>
      <c r="SMG38" s="992"/>
      <c r="SMH38" s="992"/>
      <c r="SMI38" s="992"/>
      <c r="SMJ38" s="992"/>
      <c r="SMK38" s="1020"/>
      <c r="SML38" s="992"/>
      <c r="SMM38" s="992"/>
      <c r="SMN38" s="992"/>
      <c r="SMO38" s="992"/>
      <c r="SMP38" s="992"/>
      <c r="SMQ38" s="992"/>
      <c r="SMR38" s="992"/>
      <c r="SMS38" s="1020"/>
      <c r="SMT38" s="992"/>
      <c r="SMU38" s="992"/>
      <c r="SMV38" s="992"/>
      <c r="SMW38" s="992"/>
      <c r="SMX38" s="992"/>
      <c r="SMY38" s="992"/>
      <c r="SMZ38" s="992"/>
      <c r="SNA38" s="1020"/>
      <c r="SNB38" s="992"/>
      <c r="SNC38" s="992"/>
      <c r="SND38" s="992"/>
      <c r="SNE38" s="992"/>
      <c r="SNF38" s="992"/>
      <c r="SNG38" s="992"/>
      <c r="SNH38" s="992"/>
      <c r="SNI38" s="1020"/>
      <c r="SNJ38" s="992"/>
      <c r="SNK38" s="992"/>
      <c r="SNL38" s="992"/>
      <c r="SNM38" s="992"/>
      <c r="SNN38" s="992"/>
      <c r="SNO38" s="992"/>
      <c r="SNP38" s="992"/>
      <c r="SNQ38" s="1020"/>
      <c r="SNR38" s="992"/>
      <c r="SNS38" s="992"/>
      <c r="SNT38" s="992"/>
      <c r="SNU38" s="992"/>
      <c r="SNV38" s="992"/>
      <c r="SNW38" s="992"/>
      <c r="SNX38" s="992"/>
      <c r="SNY38" s="1020"/>
      <c r="SNZ38" s="992"/>
      <c r="SOA38" s="992"/>
      <c r="SOB38" s="992"/>
      <c r="SOC38" s="992"/>
      <c r="SOD38" s="992"/>
      <c r="SOE38" s="992"/>
      <c r="SOF38" s="992"/>
      <c r="SOG38" s="1020"/>
      <c r="SOH38" s="992"/>
      <c r="SOI38" s="992"/>
      <c r="SOJ38" s="992"/>
      <c r="SOK38" s="992"/>
      <c r="SOL38" s="992"/>
      <c r="SOM38" s="992"/>
      <c r="SON38" s="992"/>
      <c r="SOO38" s="1020"/>
      <c r="SOP38" s="992"/>
      <c r="SOQ38" s="992"/>
      <c r="SOR38" s="992"/>
      <c r="SOS38" s="992"/>
      <c r="SOT38" s="992"/>
      <c r="SOU38" s="992"/>
      <c r="SOV38" s="992"/>
      <c r="SOW38" s="1020"/>
      <c r="SOX38" s="992"/>
      <c r="SOY38" s="992"/>
      <c r="SOZ38" s="992"/>
      <c r="SPA38" s="992"/>
      <c r="SPB38" s="992"/>
      <c r="SPC38" s="992"/>
      <c r="SPD38" s="992"/>
      <c r="SPE38" s="1020"/>
      <c r="SPF38" s="992"/>
      <c r="SPG38" s="992"/>
      <c r="SPH38" s="992"/>
      <c r="SPI38" s="992"/>
      <c r="SPJ38" s="992"/>
      <c r="SPK38" s="992"/>
      <c r="SPL38" s="992"/>
      <c r="SPM38" s="1020"/>
      <c r="SPN38" s="992"/>
      <c r="SPO38" s="992"/>
      <c r="SPP38" s="992"/>
      <c r="SPQ38" s="992"/>
      <c r="SPR38" s="992"/>
      <c r="SPS38" s="992"/>
      <c r="SPT38" s="992"/>
      <c r="SPU38" s="1020"/>
      <c r="SPV38" s="992"/>
      <c r="SPW38" s="992"/>
      <c r="SPX38" s="992"/>
      <c r="SPY38" s="992"/>
      <c r="SPZ38" s="992"/>
      <c r="SQA38" s="992"/>
      <c r="SQB38" s="992"/>
      <c r="SQC38" s="1020"/>
      <c r="SQD38" s="992"/>
      <c r="SQE38" s="992"/>
      <c r="SQF38" s="992"/>
      <c r="SQG38" s="992"/>
      <c r="SQH38" s="992"/>
      <c r="SQI38" s="992"/>
      <c r="SQJ38" s="992"/>
      <c r="SQK38" s="1020"/>
      <c r="SQL38" s="992"/>
      <c r="SQM38" s="992"/>
      <c r="SQN38" s="992"/>
      <c r="SQO38" s="992"/>
      <c r="SQP38" s="992"/>
      <c r="SQQ38" s="992"/>
      <c r="SQR38" s="992"/>
      <c r="SQS38" s="1020"/>
      <c r="SQT38" s="992"/>
      <c r="SQU38" s="992"/>
      <c r="SQV38" s="992"/>
      <c r="SQW38" s="992"/>
      <c r="SQX38" s="992"/>
      <c r="SQY38" s="992"/>
      <c r="SQZ38" s="992"/>
      <c r="SRA38" s="1020"/>
      <c r="SRB38" s="992"/>
      <c r="SRC38" s="992"/>
      <c r="SRD38" s="992"/>
      <c r="SRE38" s="992"/>
      <c r="SRF38" s="992"/>
      <c r="SRG38" s="992"/>
      <c r="SRH38" s="992"/>
      <c r="SRI38" s="1020"/>
      <c r="SRJ38" s="992"/>
      <c r="SRK38" s="992"/>
      <c r="SRL38" s="992"/>
      <c r="SRM38" s="992"/>
      <c r="SRN38" s="992"/>
      <c r="SRO38" s="992"/>
      <c r="SRP38" s="992"/>
      <c r="SRQ38" s="1020"/>
      <c r="SRR38" s="992"/>
      <c r="SRS38" s="992"/>
      <c r="SRT38" s="992"/>
      <c r="SRU38" s="992"/>
      <c r="SRV38" s="992"/>
      <c r="SRW38" s="992"/>
      <c r="SRX38" s="992"/>
      <c r="SRY38" s="1020"/>
      <c r="SRZ38" s="992"/>
      <c r="SSA38" s="992"/>
      <c r="SSB38" s="992"/>
      <c r="SSC38" s="992"/>
      <c r="SSD38" s="992"/>
      <c r="SSE38" s="992"/>
      <c r="SSF38" s="992"/>
      <c r="SSG38" s="1020"/>
      <c r="SSH38" s="992"/>
      <c r="SSI38" s="992"/>
      <c r="SSJ38" s="992"/>
      <c r="SSK38" s="992"/>
      <c r="SSL38" s="992"/>
      <c r="SSM38" s="992"/>
      <c r="SSN38" s="992"/>
      <c r="SSO38" s="1020"/>
      <c r="SSP38" s="992"/>
      <c r="SSQ38" s="992"/>
      <c r="SSR38" s="992"/>
      <c r="SSS38" s="992"/>
      <c r="SST38" s="992"/>
      <c r="SSU38" s="992"/>
      <c r="SSV38" s="992"/>
      <c r="SSW38" s="1020"/>
      <c r="SSX38" s="992"/>
      <c r="SSY38" s="992"/>
      <c r="SSZ38" s="992"/>
      <c r="STA38" s="992"/>
      <c r="STB38" s="992"/>
      <c r="STC38" s="992"/>
      <c r="STD38" s="992"/>
      <c r="STE38" s="1020"/>
      <c r="STF38" s="992"/>
      <c r="STG38" s="992"/>
      <c r="STH38" s="992"/>
      <c r="STI38" s="992"/>
      <c r="STJ38" s="992"/>
      <c r="STK38" s="992"/>
      <c r="STL38" s="992"/>
      <c r="STM38" s="1020"/>
      <c r="STN38" s="992"/>
      <c r="STO38" s="992"/>
      <c r="STP38" s="992"/>
      <c r="STQ38" s="992"/>
      <c r="STR38" s="992"/>
      <c r="STS38" s="992"/>
      <c r="STT38" s="992"/>
      <c r="STU38" s="1020"/>
      <c r="STV38" s="992"/>
      <c r="STW38" s="992"/>
      <c r="STX38" s="992"/>
      <c r="STY38" s="992"/>
      <c r="STZ38" s="992"/>
      <c r="SUA38" s="992"/>
      <c r="SUB38" s="992"/>
      <c r="SUC38" s="1020"/>
      <c r="SUD38" s="992"/>
      <c r="SUE38" s="992"/>
      <c r="SUF38" s="992"/>
      <c r="SUG38" s="992"/>
      <c r="SUH38" s="992"/>
      <c r="SUI38" s="992"/>
      <c r="SUJ38" s="992"/>
      <c r="SUK38" s="1020"/>
      <c r="SUL38" s="992"/>
      <c r="SUM38" s="992"/>
      <c r="SUN38" s="992"/>
      <c r="SUO38" s="992"/>
      <c r="SUP38" s="992"/>
      <c r="SUQ38" s="992"/>
      <c r="SUR38" s="992"/>
      <c r="SUS38" s="1020"/>
      <c r="SUT38" s="992"/>
      <c r="SUU38" s="992"/>
      <c r="SUV38" s="992"/>
      <c r="SUW38" s="992"/>
      <c r="SUX38" s="992"/>
      <c r="SUY38" s="992"/>
      <c r="SUZ38" s="992"/>
      <c r="SVA38" s="1020"/>
      <c r="SVB38" s="992"/>
      <c r="SVC38" s="992"/>
      <c r="SVD38" s="992"/>
      <c r="SVE38" s="992"/>
      <c r="SVF38" s="992"/>
      <c r="SVG38" s="992"/>
      <c r="SVH38" s="992"/>
      <c r="SVI38" s="1020"/>
      <c r="SVJ38" s="992"/>
      <c r="SVK38" s="992"/>
      <c r="SVL38" s="992"/>
      <c r="SVM38" s="992"/>
      <c r="SVN38" s="992"/>
      <c r="SVO38" s="992"/>
      <c r="SVP38" s="992"/>
      <c r="SVQ38" s="1020"/>
      <c r="SVR38" s="992"/>
      <c r="SVS38" s="992"/>
      <c r="SVT38" s="992"/>
      <c r="SVU38" s="992"/>
      <c r="SVV38" s="992"/>
      <c r="SVW38" s="992"/>
      <c r="SVX38" s="992"/>
      <c r="SVY38" s="1020"/>
      <c r="SVZ38" s="992"/>
      <c r="SWA38" s="992"/>
      <c r="SWB38" s="992"/>
      <c r="SWC38" s="992"/>
      <c r="SWD38" s="992"/>
      <c r="SWE38" s="992"/>
      <c r="SWF38" s="992"/>
      <c r="SWG38" s="1020"/>
      <c r="SWH38" s="992"/>
      <c r="SWI38" s="992"/>
      <c r="SWJ38" s="992"/>
      <c r="SWK38" s="992"/>
      <c r="SWL38" s="992"/>
      <c r="SWM38" s="992"/>
      <c r="SWN38" s="992"/>
      <c r="SWO38" s="1020"/>
      <c r="SWP38" s="992"/>
      <c r="SWQ38" s="992"/>
      <c r="SWR38" s="992"/>
      <c r="SWS38" s="992"/>
      <c r="SWT38" s="992"/>
      <c r="SWU38" s="992"/>
      <c r="SWV38" s="992"/>
      <c r="SWW38" s="1020"/>
      <c r="SWX38" s="992"/>
      <c r="SWY38" s="992"/>
      <c r="SWZ38" s="992"/>
      <c r="SXA38" s="992"/>
      <c r="SXB38" s="992"/>
      <c r="SXC38" s="992"/>
      <c r="SXD38" s="992"/>
      <c r="SXE38" s="1020"/>
      <c r="SXF38" s="992"/>
      <c r="SXG38" s="992"/>
      <c r="SXH38" s="992"/>
      <c r="SXI38" s="992"/>
      <c r="SXJ38" s="992"/>
      <c r="SXK38" s="992"/>
      <c r="SXL38" s="992"/>
      <c r="SXM38" s="1020"/>
      <c r="SXN38" s="992"/>
      <c r="SXO38" s="992"/>
      <c r="SXP38" s="992"/>
      <c r="SXQ38" s="992"/>
      <c r="SXR38" s="992"/>
      <c r="SXS38" s="992"/>
      <c r="SXT38" s="992"/>
      <c r="SXU38" s="1020"/>
      <c r="SXV38" s="992"/>
      <c r="SXW38" s="992"/>
      <c r="SXX38" s="992"/>
      <c r="SXY38" s="992"/>
      <c r="SXZ38" s="992"/>
      <c r="SYA38" s="992"/>
      <c r="SYB38" s="992"/>
      <c r="SYC38" s="1020"/>
      <c r="SYD38" s="992"/>
      <c r="SYE38" s="992"/>
      <c r="SYF38" s="992"/>
      <c r="SYG38" s="992"/>
      <c r="SYH38" s="992"/>
      <c r="SYI38" s="992"/>
      <c r="SYJ38" s="992"/>
      <c r="SYK38" s="1020"/>
      <c r="SYL38" s="992"/>
      <c r="SYM38" s="992"/>
      <c r="SYN38" s="992"/>
      <c r="SYO38" s="992"/>
      <c r="SYP38" s="992"/>
      <c r="SYQ38" s="992"/>
      <c r="SYR38" s="992"/>
      <c r="SYS38" s="1020"/>
      <c r="SYT38" s="992"/>
      <c r="SYU38" s="992"/>
      <c r="SYV38" s="992"/>
      <c r="SYW38" s="992"/>
      <c r="SYX38" s="992"/>
      <c r="SYY38" s="992"/>
      <c r="SYZ38" s="992"/>
      <c r="SZA38" s="1020"/>
      <c r="SZB38" s="992"/>
      <c r="SZC38" s="992"/>
      <c r="SZD38" s="992"/>
      <c r="SZE38" s="992"/>
      <c r="SZF38" s="992"/>
      <c r="SZG38" s="992"/>
      <c r="SZH38" s="992"/>
      <c r="SZI38" s="1020"/>
      <c r="SZJ38" s="992"/>
      <c r="SZK38" s="992"/>
      <c r="SZL38" s="992"/>
      <c r="SZM38" s="992"/>
      <c r="SZN38" s="992"/>
      <c r="SZO38" s="992"/>
      <c r="SZP38" s="992"/>
      <c r="SZQ38" s="1020"/>
      <c r="SZR38" s="992"/>
      <c r="SZS38" s="992"/>
      <c r="SZT38" s="992"/>
      <c r="SZU38" s="992"/>
      <c r="SZV38" s="992"/>
      <c r="SZW38" s="992"/>
      <c r="SZX38" s="992"/>
      <c r="SZY38" s="1020"/>
      <c r="SZZ38" s="992"/>
      <c r="TAA38" s="992"/>
      <c r="TAB38" s="992"/>
      <c r="TAC38" s="992"/>
      <c r="TAD38" s="992"/>
      <c r="TAE38" s="992"/>
      <c r="TAF38" s="992"/>
      <c r="TAG38" s="1020"/>
      <c r="TAH38" s="992"/>
      <c r="TAI38" s="992"/>
      <c r="TAJ38" s="992"/>
      <c r="TAK38" s="992"/>
      <c r="TAL38" s="992"/>
      <c r="TAM38" s="992"/>
      <c r="TAN38" s="992"/>
      <c r="TAO38" s="1020"/>
      <c r="TAP38" s="992"/>
      <c r="TAQ38" s="992"/>
      <c r="TAR38" s="992"/>
      <c r="TAS38" s="992"/>
      <c r="TAT38" s="992"/>
      <c r="TAU38" s="992"/>
      <c r="TAV38" s="992"/>
      <c r="TAW38" s="1020"/>
      <c r="TAX38" s="992"/>
      <c r="TAY38" s="992"/>
      <c r="TAZ38" s="992"/>
      <c r="TBA38" s="992"/>
      <c r="TBB38" s="992"/>
      <c r="TBC38" s="992"/>
      <c r="TBD38" s="992"/>
      <c r="TBE38" s="1020"/>
      <c r="TBF38" s="992"/>
      <c r="TBG38" s="992"/>
      <c r="TBH38" s="992"/>
      <c r="TBI38" s="992"/>
      <c r="TBJ38" s="992"/>
      <c r="TBK38" s="992"/>
      <c r="TBL38" s="992"/>
      <c r="TBM38" s="1020"/>
      <c r="TBN38" s="992"/>
      <c r="TBO38" s="992"/>
      <c r="TBP38" s="992"/>
      <c r="TBQ38" s="992"/>
      <c r="TBR38" s="992"/>
      <c r="TBS38" s="992"/>
      <c r="TBT38" s="992"/>
      <c r="TBU38" s="1020"/>
      <c r="TBV38" s="992"/>
      <c r="TBW38" s="992"/>
      <c r="TBX38" s="992"/>
      <c r="TBY38" s="992"/>
      <c r="TBZ38" s="992"/>
      <c r="TCA38" s="992"/>
      <c r="TCB38" s="992"/>
      <c r="TCC38" s="1020"/>
      <c r="TCD38" s="992"/>
      <c r="TCE38" s="992"/>
      <c r="TCF38" s="992"/>
      <c r="TCG38" s="992"/>
      <c r="TCH38" s="992"/>
      <c r="TCI38" s="992"/>
      <c r="TCJ38" s="992"/>
      <c r="TCK38" s="1020"/>
      <c r="TCL38" s="992"/>
      <c r="TCM38" s="992"/>
      <c r="TCN38" s="992"/>
      <c r="TCO38" s="992"/>
      <c r="TCP38" s="992"/>
      <c r="TCQ38" s="992"/>
      <c r="TCR38" s="992"/>
      <c r="TCS38" s="1020"/>
      <c r="TCT38" s="992"/>
      <c r="TCU38" s="992"/>
      <c r="TCV38" s="992"/>
      <c r="TCW38" s="992"/>
      <c r="TCX38" s="992"/>
      <c r="TCY38" s="992"/>
      <c r="TCZ38" s="992"/>
      <c r="TDA38" s="1020"/>
      <c r="TDB38" s="992"/>
      <c r="TDC38" s="992"/>
      <c r="TDD38" s="992"/>
      <c r="TDE38" s="992"/>
      <c r="TDF38" s="992"/>
      <c r="TDG38" s="992"/>
      <c r="TDH38" s="992"/>
      <c r="TDI38" s="1020"/>
      <c r="TDJ38" s="992"/>
      <c r="TDK38" s="992"/>
      <c r="TDL38" s="992"/>
      <c r="TDM38" s="992"/>
      <c r="TDN38" s="992"/>
      <c r="TDO38" s="992"/>
      <c r="TDP38" s="992"/>
      <c r="TDQ38" s="1020"/>
      <c r="TDR38" s="992"/>
      <c r="TDS38" s="992"/>
      <c r="TDT38" s="992"/>
      <c r="TDU38" s="992"/>
      <c r="TDV38" s="992"/>
      <c r="TDW38" s="992"/>
      <c r="TDX38" s="992"/>
      <c r="TDY38" s="1020"/>
      <c r="TDZ38" s="992"/>
      <c r="TEA38" s="992"/>
      <c r="TEB38" s="992"/>
      <c r="TEC38" s="992"/>
      <c r="TED38" s="992"/>
      <c r="TEE38" s="992"/>
      <c r="TEF38" s="992"/>
      <c r="TEG38" s="1020"/>
      <c r="TEH38" s="992"/>
      <c r="TEI38" s="992"/>
      <c r="TEJ38" s="992"/>
      <c r="TEK38" s="992"/>
      <c r="TEL38" s="992"/>
      <c r="TEM38" s="992"/>
      <c r="TEN38" s="992"/>
      <c r="TEO38" s="1020"/>
      <c r="TEP38" s="992"/>
      <c r="TEQ38" s="992"/>
      <c r="TER38" s="992"/>
      <c r="TES38" s="992"/>
      <c r="TET38" s="992"/>
      <c r="TEU38" s="992"/>
      <c r="TEV38" s="992"/>
      <c r="TEW38" s="1020"/>
      <c r="TEX38" s="992"/>
      <c r="TEY38" s="992"/>
      <c r="TEZ38" s="992"/>
      <c r="TFA38" s="992"/>
      <c r="TFB38" s="992"/>
      <c r="TFC38" s="992"/>
      <c r="TFD38" s="992"/>
      <c r="TFE38" s="1020"/>
      <c r="TFF38" s="992"/>
      <c r="TFG38" s="992"/>
      <c r="TFH38" s="992"/>
      <c r="TFI38" s="992"/>
      <c r="TFJ38" s="992"/>
      <c r="TFK38" s="992"/>
      <c r="TFL38" s="992"/>
      <c r="TFM38" s="1020"/>
      <c r="TFN38" s="992"/>
      <c r="TFO38" s="992"/>
      <c r="TFP38" s="992"/>
      <c r="TFQ38" s="992"/>
      <c r="TFR38" s="992"/>
      <c r="TFS38" s="992"/>
      <c r="TFT38" s="992"/>
      <c r="TFU38" s="1020"/>
      <c r="TFV38" s="992"/>
      <c r="TFW38" s="992"/>
      <c r="TFX38" s="992"/>
      <c r="TFY38" s="992"/>
      <c r="TFZ38" s="992"/>
      <c r="TGA38" s="992"/>
      <c r="TGB38" s="992"/>
      <c r="TGC38" s="1020"/>
      <c r="TGD38" s="992"/>
      <c r="TGE38" s="992"/>
      <c r="TGF38" s="992"/>
      <c r="TGG38" s="992"/>
      <c r="TGH38" s="992"/>
      <c r="TGI38" s="992"/>
      <c r="TGJ38" s="992"/>
      <c r="TGK38" s="1020"/>
      <c r="TGL38" s="992"/>
      <c r="TGM38" s="992"/>
      <c r="TGN38" s="992"/>
      <c r="TGO38" s="992"/>
      <c r="TGP38" s="992"/>
      <c r="TGQ38" s="992"/>
      <c r="TGR38" s="992"/>
      <c r="TGS38" s="1020"/>
      <c r="TGT38" s="992"/>
      <c r="TGU38" s="992"/>
      <c r="TGV38" s="992"/>
      <c r="TGW38" s="992"/>
      <c r="TGX38" s="992"/>
      <c r="TGY38" s="992"/>
      <c r="TGZ38" s="992"/>
      <c r="THA38" s="1020"/>
      <c r="THB38" s="992"/>
      <c r="THC38" s="992"/>
      <c r="THD38" s="992"/>
      <c r="THE38" s="992"/>
      <c r="THF38" s="992"/>
      <c r="THG38" s="992"/>
      <c r="THH38" s="992"/>
      <c r="THI38" s="1020"/>
      <c r="THJ38" s="992"/>
      <c r="THK38" s="992"/>
      <c r="THL38" s="992"/>
      <c r="THM38" s="992"/>
      <c r="THN38" s="992"/>
      <c r="THO38" s="992"/>
      <c r="THP38" s="992"/>
      <c r="THQ38" s="1020"/>
      <c r="THR38" s="992"/>
      <c r="THS38" s="992"/>
      <c r="THT38" s="992"/>
      <c r="THU38" s="992"/>
      <c r="THV38" s="992"/>
      <c r="THW38" s="992"/>
      <c r="THX38" s="992"/>
      <c r="THY38" s="1020"/>
      <c r="THZ38" s="992"/>
      <c r="TIA38" s="992"/>
      <c r="TIB38" s="992"/>
      <c r="TIC38" s="992"/>
      <c r="TID38" s="992"/>
      <c r="TIE38" s="992"/>
      <c r="TIF38" s="992"/>
      <c r="TIG38" s="1020"/>
      <c r="TIH38" s="992"/>
      <c r="TII38" s="992"/>
      <c r="TIJ38" s="992"/>
      <c r="TIK38" s="992"/>
      <c r="TIL38" s="992"/>
      <c r="TIM38" s="992"/>
      <c r="TIN38" s="992"/>
      <c r="TIO38" s="1020"/>
      <c r="TIP38" s="992"/>
      <c r="TIQ38" s="992"/>
      <c r="TIR38" s="992"/>
      <c r="TIS38" s="992"/>
      <c r="TIT38" s="992"/>
      <c r="TIU38" s="992"/>
      <c r="TIV38" s="992"/>
      <c r="TIW38" s="1020"/>
      <c r="TIX38" s="992"/>
      <c r="TIY38" s="992"/>
      <c r="TIZ38" s="992"/>
      <c r="TJA38" s="992"/>
      <c r="TJB38" s="992"/>
      <c r="TJC38" s="992"/>
      <c r="TJD38" s="992"/>
      <c r="TJE38" s="1020"/>
      <c r="TJF38" s="992"/>
      <c r="TJG38" s="992"/>
      <c r="TJH38" s="992"/>
      <c r="TJI38" s="992"/>
      <c r="TJJ38" s="992"/>
      <c r="TJK38" s="992"/>
      <c r="TJL38" s="992"/>
      <c r="TJM38" s="1020"/>
      <c r="TJN38" s="992"/>
      <c r="TJO38" s="992"/>
      <c r="TJP38" s="992"/>
      <c r="TJQ38" s="992"/>
      <c r="TJR38" s="992"/>
      <c r="TJS38" s="992"/>
      <c r="TJT38" s="992"/>
      <c r="TJU38" s="1020"/>
      <c r="TJV38" s="992"/>
      <c r="TJW38" s="992"/>
      <c r="TJX38" s="992"/>
      <c r="TJY38" s="992"/>
      <c r="TJZ38" s="992"/>
      <c r="TKA38" s="992"/>
      <c r="TKB38" s="992"/>
      <c r="TKC38" s="1020"/>
      <c r="TKD38" s="992"/>
      <c r="TKE38" s="992"/>
      <c r="TKF38" s="992"/>
      <c r="TKG38" s="992"/>
      <c r="TKH38" s="992"/>
      <c r="TKI38" s="992"/>
      <c r="TKJ38" s="992"/>
      <c r="TKK38" s="1020"/>
      <c r="TKL38" s="992"/>
      <c r="TKM38" s="992"/>
      <c r="TKN38" s="992"/>
      <c r="TKO38" s="992"/>
      <c r="TKP38" s="992"/>
      <c r="TKQ38" s="992"/>
      <c r="TKR38" s="992"/>
      <c r="TKS38" s="1020"/>
      <c r="TKT38" s="992"/>
      <c r="TKU38" s="992"/>
      <c r="TKV38" s="992"/>
      <c r="TKW38" s="992"/>
      <c r="TKX38" s="992"/>
      <c r="TKY38" s="992"/>
      <c r="TKZ38" s="992"/>
      <c r="TLA38" s="1020"/>
      <c r="TLB38" s="992"/>
      <c r="TLC38" s="992"/>
      <c r="TLD38" s="992"/>
      <c r="TLE38" s="992"/>
      <c r="TLF38" s="992"/>
      <c r="TLG38" s="992"/>
      <c r="TLH38" s="992"/>
      <c r="TLI38" s="1020"/>
      <c r="TLJ38" s="992"/>
      <c r="TLK38" s="992"/>
      <c r="TLL38" s="992"/>
      <c r="TLM38" s="992"/>
      <c r="TLN38" s="992"/>
      <c r="TLO38" s="992"/>
      <c r="TLP38" s="992"/>
      <c r="TLQ38" s="1020"/>
      <c r="TLR38" s="992"/>
      <c r="TLS38" s="992"/>
      <c r="TLT38" s="992"/>
      <c r="TLU38" s="992"/>
      <c r="TLV38" s="992"/>
      <c r="TLW38" s="992"/>
      <c r="TLX38" s="992"/>
      <c r="TLY38" s="1020"/>
      <c r="TLZ38" s="992"/>
      <c r="TMA38" s="992"/>
      <c r="TMB38" s="992"/>
      <c r="TMC38" s="992"/>
      <c r="TMD38" s="992"/>
      <c r="TME38" s="992"/>
      <c r="TMF38" s="992"/>
      <c r="TMG38" s="1020"/>
      <c r="TMH38" s="992"/>
      <c r="TMI38" s="992"/>
      <c r="TMJ38" s="992"/>
      <c r="TMK38" s="992"/>
      <c r="TML38" s="992"/>
      <c r="TMM38" s="992"/>
      <c r="TMN38" s="992"/>
      <c r="TMO38" s="1020"/>
      <c r="TMP38" s="992"/>
      <c r="TMQ38" s="992"/>
      <c r="TMR38" s="992"/>
      <c r="TMS38" s="992"/>
      <c r="TMT38" s="992"/>
      <c r="TMU38" s="992"/>
      <c r="TMV38" s="992"/>
      <c r="TMW38" s="1020"/>
      <c r="TMX38" s="992"/>
      <c r="TMY38" s="992"/>
      <c r="TMZ38" s="992"/>
      <c r="TNA38" s="992"/>
      <c r="TNB38" s="992"/>
      <c r="TNC38" s="992"/>
      <c r="TND38" s="992"/>
      <c r="TNE38" s="1020"/>
      <c r="TNF38" s="992"/>
      <c r="TNG38" s="992"/>
      <c r="TNH38" s="992"/>
      <c r="TNI38" s="992"/>
      <c r="TNJ38" s="992"/>
      <c r="TNK38" s="992"/>
      <c r="TNL38" s="992"/>
      <c r="TNM38" s="1020"/>
      <c r="TNN38" s="992"/>
      <c r="TNO38" s="992"/>
      <c r="TNP38" s="992"/>
      <c r="TNQ38" s="992"/>
      <c r="TNR38" s="992"/>
      <c r="TNS38" s="992"/>
      <c r="TNT38" s="992"/>
      <c r="TNU38" s="1020"/>
      <c r="TNV38" s="992"/>
      <c r="TNW38" s="992"/>
      <c r="TNX38" s="992"/>
      <c r="TNY38" s="992"/>
      <c r="TNZ38" s="992"/>
      <c r="TOA38" s="992"/>
      <c r="TOB38" s="992"/>
      <c r="TOC38" s="1020"/>
      <c r="TOD38" s="992"/>
      <c r="TOE38" s="992"/>
      <c r="TOF38" s="992"/>
      <c r="TOG38" s="992"/>
      <c r="TOH38" s="992"/>
      <c r="TOI38" s="992"/>
      <c r="TOJ38" s="992"/>
      <c r="TOK38" s="1020"/>
      <c r="TOL38" s="992"/>
      <c r="TOM38" s="992"/>
      <c r="TON38" s="992"/>
      <c r="TOO38" s="992"/>
      <c r="TOP38" s="992"/>
      <c r="TOQ38" s="992"/>
      <c r="TOR38" s="992"/>
      <c r="TOS38" s="1020"/>
      <c r="TOT38" s="992"/>
      <c r="TOU38" s="992"/>
      <c r="TOV38" s="992"/>
      <c r="TOW38" s="992"/>
      <c r="TOX38" s="992"/>
      <c r="TOY38" s="992"/>
      <c r="TOZ38" s="992"/>
      <c r="TPA38" s="1020"/>
      <c r="TPB38" s="992"/>
      <c r="TPC38" s="992"/>
      <c r="TPD38" s="992"/>
      <c r="TPE38" s="992"/>
      <c r="TPF38" s="992"/>
      <c r="TPG38" s="992"/>
      <c r="TPH38" s="992"/>
      <c r="TPI38" s="1020"/>
      <c r="TPJ38" s="992"/>
      <c r="TPK38" s="992"/>
      <c r="TPL38" s="992"/>
      <c r="TPM38" s="992"/>
      <c r="TPN38" s="992"/>
      <c r="TPO38" s="992"/>
      <c r="TPP38" s="992"/>
      <c r="TPQ38" s="1020"/>
      <c r="TPR38" s="992"/>
      <c r="TPS38" s="992"/>
      <c r="TPT38" s="992"/>
      <c r="TPU38" s="992"/>
      <c r="TPV38" s="992"/>
      <c r="TPW38" s="992"/>
      <c r="TPX38" s="992"/>
      <c r="TPY38" s="1020"/>
      <c r="TPZ38" s="992"/>
      <c r="TQA38" s="992"/>
      <c r="TQB38" s="992"/>
      <c r="TQC38" s="992"/>
      <c r="TQD38" s="992"/>
      <c r="TQE38" s="992"/>
      <c r="TQF38" s="992"/>
      <c r="TQG38" s="1020"/>
      <c r="TQH38" s="992"/>
      <c r="TQI38" s="992"/>
      <c r="TQJ38" s="992"/>
      <c r="TQK38" s="992"/>
      <c r="TQL38" s="992"/>
      <c r="TQM38" s="992"/>
      <c r="TQN38" s="992"/>
      <c r="TQO38" s="1020"/>
      <c r="TQP38" s="992"/>
      <c r="TQQ38" s="992"/>
      <c r="TQR38" s="992"/>
      <c r="TQS38" s="992"/>
      <c r="TQT38" s="992"/>
      <c r="TQU38" s="992"/>
      <c r="TQV38" s="992"/>
      <c r="TQW38" s="1020"/>
      <c r="TQX38" s="992"/>
      <c r="TQY38" s="992"/>
      <c r="TQZ38" s="992"/>
      <c r="TRA38" s="992"/>
      <c r="TRB38" s="992"/>
      <c r="TRC38" s="992"/>
      <c r="TRD38" s="992"/>
      <c r="TRE38" s="1020"/>
      <c r="TRF38" s="992"/>
      <c r="TRG38" s="992"/>
      <c r="TRH38" s="992"/>
      <c r="TRI38" s="992"/>
      <c r="TRJ38" s="992"/>
      <c r="TRK38" s="992"/>
      <c r="TRL38" s="992"/>
      <c r="TRM38" s="1020"/>
      <c r="TRN38" s="992"/>
      <c r="TRO38" s="992"/>
      <c r="TRP38" s="992"/>
      <c r="TRQ38" s="992"/>
      <c r="TRR38" s="992"/>
      <c r="TRS38" s="992"/>
      <c r="TRT38" s="992"/>
      <c r="TRU38" s="1020"/>
      <c r="TRV38" s="992"/>
      <c r="TRW38" s="992"/>
      <c r="TRX38" s="992"/>
      <c r="TRY38" s="992"/>
      <c r="TRZ38" s="992"/>
      <c r="TSA38" s="992"/>
      <c r="TSB38" s="992"/>
      <c r="TSC38" s="1020"/>
      <c r="TSD38" s="992"/>
      <c r="TSE38" s="992"/>
      <c r="TSF38" s="992"/>
      <c r="TSG38" s="992"/>
      <c r="TSH38" s="992"/>
      <c r="TSI38" s="992"/>
      <c r="TSJ38" s="992"/>
      <c r="TSK38" s="1020"/>
      <c r="TSL38" s="992"/>
      <c r="TSM38" s="992"/>
      <c r="TSN38" s="992"/>
      <c r="TSO38" s="992"/>
      <c r="TSP38" s="992"/>
      <c r="TSQ38" s="992"/>
      <c r="TSR38" s="992"/>
      <c r="TSS38" s="1020"/>
      <c r="TST38" s="992"/>
      <c r="TSU38" s="992"/>
      <c r="TSV38" s="992"/>
      <c r="TSW38" s="992"/>
      <c r="TSX38" s="992"/>
      <c r="TSY38" s="992"/>
      <c r="TSZ38" s="992"/>
      <c r="TTA38" s="1020"/>
      <c r="TTB38" s="992"/>
      <c r="TTC38" s="992"/>
      <c r="TTD38" s="992"/>
      <c r="TTE38" s="992"/>
      <c r="TTF38" s="992"/>
      <c r="TTG38" s="992"/>
      <c r="TTH38" s="992"/>
      <c r="TTI38" s="1020"/>
      <c r="TTJ38" s="992"/>
      <c r="TTK38" s="992"/>
      <c r="TTL38" s="992"/>
      <c r="TTM38" s="992"/>
      <c r="TTN38" s="992"/>
      <c r="TTO38" s="992"/>
      <c r="TTP38" s="992"/>
      <c r="TTQ38" s="1020"/>
      <c r="TTR38" s="992"/>
      <c r="TTS38" s="992"/>
      <c r="TTT38" s="992"/>
      <c r="TTU38" s="992"/>
      <c r="TTV38" s="992"/>
      <c r="TTW38" s="992"/>
      <c r="TTX38" s="992"/>
      <c r="TTY38" s="1020"/>
      <c r="TTZ38" s="992"/>
      <c r="TUA38" s="992"/>
      <c r="TUB38" s="992"/>
      <c r="TUC38" s="992"/>
      <c r="TUD38" s="992"/>
      <c r="TUE38" s="992"/>
      <c r="TUF38" s="992"/>
      <c r="TUG38" s="1020"/>
      <c r="TUH38" s="992"/>
      <c r="TUI38" s="992"/>
      <c r="TUJ38" s="992"/>
      <c r="TUK38" s="992"/>
      <c r="TUL38" s="992"/>
      <c r="TUM38" s="992"/>
      <c r="TUN38" s="992"/>
      <c r="TUO38" s="1020"/>
      <c r="TUP38" s="992"/>
      <c r="TUQ38" s="992"/>
      <c r="TUR38" s="992"/>
      <c r="TUS38" s="992"/>
      <c r="TUT38" s="992"/>
      <c r="TUU38" s="992"/>
      <c r="TUV38" s="992"/>
      <c r="TUW38" s="1020"/>
      <c r="TUX38" s="992"/>
      <c r="TUY38" s="992"/>
      <c r="TUZ38" s="992"/>
      <c r="TVA38" s="992"/>
      <c r="TVB38" s="992"/>
      <c r="TVC38" s="992"/>
      <c r="TVD38" s="992"/>
      <c r="TVE38" s="1020"/>
      <c r="TVF38" s="992"/>
      <c r="TVG38" s="992"/>
      <c r="TVH38" s="992"/>
      <c r="TVI38" s="992"/>
      <c r="TVJ38" s="992"/>
      <c r="TVK38" s="992"/>
      <c r="TVL38" s="992"/>
      <c r="TVM38" s="1020"/>
      <c r="TVN38" s="992"/>
      <c r="TVO38" s="992"/>
      <c r="TVP38" s="992"/>
      <c r="TVQ38" s="992"/>
      <c r="TVR38" s="992"/>
      <c r="TVS38" s="992"/>
      <c r="TVT38" s="992"/>
      <c r="TVU38" s="1020"/>
      <c r="TVV38" s="992"/>
      <c r="TVW38" s="992"/>
      <c r="TVX38" s="992"/>
      <c r="TVY38" s="992"/>
      <c r="TVZ38" s="992"/>
      <c r="TWA38" s="992"/>
      <c r="TWB38" s="992"/>
      <c r="TWC38" s="1020"/>
      <c r="TWD38" s="992"/>
      <c r="TWE38" s="992"/>
      <c r="TWF38" s="992"/>
      <c r="TWG38" s="992"/>
      <c r="TWH38" s="992"/>
      <c r="TWI38" s="992"/>
      <c r="TWJ38" s="992"/>
      <c r="TWK38" s="1020"/>
      <c r="TWL38" s="992"/>
      <c r="TWM38" s="992"/>
      <c r="TWN38" s="992"/>
      <c r="TWO38" s="992"/>
      <c r="TWP38" s="992"/>
      <c r="TWQ38" s="992"/>
      <c r="TWR38" s="992"/>
      <c r="TWS38" s="1020"/>
      <c r="TWT38" s="992"/>
      <c r="TWU38" s="992"/>
      <c r="TWV38" s="992"/>
      <c r="TWW38" s="992"/>
      <c r="TWX38" s="992"/>
      <c r="TWY38" s="992"/>
      <c r="TWZ38" s="992"/>
      <c r="TXA38" s="1020"/>
      <c r="TXB38" s="992"/>
      <c r="TXC38" s="992"/>
      <c r="TXD38" s="992"/>
      <c r="TXE38" s="992"/>
      <c r="TXF38" s="992"/>
      <c r="TXG38" s="992"/>
      <c r="TXH38" s="992"/>
      <c r="TXI38" s="1020"/>
      <c r="TXJ38" s="992"/>
      <c r="TXK38" s="992"/>
      <c r="TXL38" s="992"/>
      <c r="TXM38" s="992"/>
      <c r="TXN38" s="992"/>
      <c r="TXO38" s="992"/>
      <c r="TXP38" s="992"/>
      <c r="TXQ38" s="1020"/>
      <c r="TXR38" s="992"/>
      <c r="TXS38" s="992"/>
      <c r="TXT38" s="992"/>
      <c r="TXU38" s="992"/>
      <c r="TXV38" s="992"/>
      <c r="TXW38" s="992"/>
      <c r="TXX38" s="992"/>
      <c r="TXY38" s="1020"/>
      <c r="TXZ38" s="992"/>
      <c r="TYA38" s="992"/>
      <c r="TYB38" s="992"/>
      <c r="TYC38" s="992"/>
      <c r="TYD38" s="992"/>
      <c r="TYE38" s="992"/>
      <c r="TYF38" s="992"/>
      <c r="TYG38" s="1020"/>
      <c r="TYH38" s="992"/>
      <c r="TYI38" s="992"/>
      <c r="TYJ38" s="992"/>
      <c r="TYK38" s="992"/>
      <c r="TYL38" s="992"/>
      <c r="TYM38" s="992"/>
      <c r="TYN38" s="992"/>
      <c r="TYO38" s="1020"/>
      <c r="TYP38" s="992"/>
      <c r="TYQ38" s="992"/>
      <c r="TYR38" s="992"/>
      <c r="TYS38" s="992"/>
      <c r="TYT38" s="992"/>
      <c r="TYU38" s="992"/>
      <c r="TYV38" s="992"/>
      <c r="TYW38" s="1020"/>
      <c r="TYX38" s="992"/>
      <c r="TYY38" s="992"/>
      <c r="TYZ38" s="992"/>
      <c r="TZA38" s="992"/>
      <c r="TZB38" s="992"/>
      <c r="TZC38" s="992"/>
      <c r="TZD38" s="992"/>
      <c r="TZE38" s="1020"/>
      <c r="TZF38" s="992"/>
      <c r="TZG38" s="992"/>
      <c r="TZH38" s="992"/>
      <c r="TZI38" s="992"/>
      <c r="TZJ38" s="992"/>
      <c r="TZK38" s="992"/>
      <c r="TZL38" s="992"/>
      <c r="TZM38" s="1020"/>
      <c r="TZN38" s="992"/>
      <c r="TZO38" s="992"/>
      <c r="TZP38" s="992"/>
      <c r="TZQ38" s="992"/>
      <c r="TZR38" s="992"/>
      <c r="TZS38" s="992"/>
      <c r="TZT38" s="992"/>
      <c r="TZU38" s="1020"/>
      <c r="TZV38" s="992"/>
      <c r="TZW38" s="992"/>
      <c r="TZX38" s="992"/>
      <c r="TZY38" s="992"/>
      <c r="TZZ38" s="992"/>
      <c r="UAA38" s="992"/>
      <c r="UAB38" s="992"/>
      <c r="UAC38" s="1020"/>
      <c r="UAD38" s="992"/>
      <c r="UAE38" s="992"/>
      <c r="UAF38" s="992"/>
      <c r="UAG38" s="992"/>
      <c r="UAH38" s="992"/>
      <c r="UAI38" s="992"/>
      <c r="UAJ38" s="992"/>
      <c r="UAK38" s="1020"/>
      <c r="UAL38" s="992"/>
      <c r="UAM38" s="992"/>
      <c r="UAN38" s="992"/>
      <c r="UAO38" s="992"/>
      <c r="UAP38" s="992"/>
      <c r="UAQ38" s="992"/>
      <c r="UAR38" s="992"/>
      <c r="UAS38" s="1020"/>
      <c r="UAT38" s="992"/>
      <c r="UAU38" s="992"/>
      <c r="UAV38" s="992"/>
      <c r="UAW38" s="992"/>
      <c r="UAX38" s="992"/>
      <c r="UAY38" s="992"/>
      <c r="UAZ38" s="992"/>
      <c r="UBA38" s="1020"/>
      <c r="UBB38" s="992"/>
      <c r="UBC38" s="992"/>
      <c r="UBD38" s="992"/>
      <c r="UBE38" s="992"/>
      <c r="UBF38" s="992"/>
      <c r="UBG38" s="992"/>
      <c r="UBH38" s="992"/>
      <c r="UBI38" s="1020"/>
      <c r="UBJ38" s="992"/>
      <c r="UBK38" s="992"/>
      <c r="UBL38" s="992"/>
      <c r="UBM38" s="992"/>
      <c r="UBN38" s="992"/>
      <c r="UBO38" s="992"/>
      <c r="UBP38" s="992"/>
      <c r="UBQ38" s="1020"/>
      <c r="UBR38" s="992"/>
      <c r="UBS38" s="992"/>
      <c r="UBT38" s="992"/>
      <c r="UBU38" s="992"/>
      <c r="UBV38" s="992"/>
      <c r="UBW38" s="992"/>
      <c r="UBX38" s="992"/>
      <c r="UBY38" s="1020"/>
      <c r="UBZ38" s="992"/>
      <c r="UCA38" s="992"/>
      <c r="UCB38" s="992"/>
      <c r="UCC38" s="992"/>
      <c r="UCD38" s="992"/>
      <c r="UCE38" s="992"/>
      <c r="UCF38" s="992"/>
      <c r="UCG38" s="1020"/>
      <c r="UCH38" s="992"/>
      <c r="UCI38" s="992"/>
      <c r="UCJ38" s="992"/>
      <c r="UCK38" s="992"/>
      <c r="UCL38" s="992"/>
      <c r="UCM38" s="992"/>
      <c r="UCN38" s="992"/>
      <c r="UCO38" s="1020"/>
      <c r="UCP38" s="992"/>
      <c r="UCQ38" s="992"/>
      <c r="UCR38" s="992"/>
      <c r="UCS38" s="992"/>
      <c r="UCT38" s="992"/>
      <c r="UCU38" s="992"/>
      <c r="UCV38" s="992"/>
      <c r="UCW38" s="1020"/>
      <c r="UCX38" s="992"/>
      <c r="UCY38" s="992"/>
      <c r="UCZ38" s="992"/>
      <c r="UDA38" s="992"/>
      <c r="UDB38" s="992"/>
      <c r="UDC38" s="992"/>
      <c r="UDD38" s="992"/>
      <c r="UDE38" s="1020"/>
      <c r="UDF38" s="992"/>
      <c r="UDG38" s="992"/>
      <c r="UDH38" s="992"/>
      <c r="UDI38" s="992"/>
      <c r="UDJ38" s="992"/>
      <c r="UDK38" s="992"/>
      <c r="UDL38" s="992"/>
      <c r="UDM38" s="1020"/>
      <c r="UDN38" s="992"/>
      <c r="UDO38" s="992"/>
      <c r="UDP38" s="992"/>
      <c r="UDQ38" s="992"/>
      <c r="UDR38" s="992"/>
      <c r="UDS38" s="992"/>
      <c r="UDT38" s="992"/>
      <c r="UDU38" s="1020"/>
      <c r="UDV38" s="992"/>
      <c r="UDW38" s="992"/>
      <c r="UDX38" s="992"/>
      <c r="UDY38" s="992"/>
      <c r="UDZ38" s="992"/>
      <c r="UEA38" s="992"/>
      <c r="UEB38" s="992"/>
      <c r="UEC38" s="1020"/>
      <c r="UED38" s="992"/>
      <c r="UEE38" s="992"/>
      <c r="UEF38" s="992"/>
      <c r="UEG38" s="992"/>
      <c r="UEH38" s="992"/>
      <c r="UEI38" s="992"/>
      <c r="UEJ38" s="992"/>
      <c r="UEK38" s="1020"/>
      <c r="UEL38" s="992"/>
      <c r="UEM38" s="992"/>
      <c r="UEN38" s="992"/>
      <c r="UEO38" s="992"/>
      <c r="UEP38" s="992"/>
      <c r="UEQ38" s="992"/>
      <c r="UER38" s="992"/>
      <c r="UES38" s="1020"/>
      <c r="UET38" s="992"/>
      <c r="UEU38" s="992"/>
      <c r="UEV38" s="992"/>
      <c r="UEW38" s="992"/>
      <c r="UEX38" s="992"/>
      <c r="UEY38" s="992"/>
      <c r="UEZ38" s="992"/>
      <c r="UFA38" s="1020"/>
      <c r="UFB38" s="992"/>
      <c r="UFC38" s="992"/>
      <c r="UFD38" s="992"/>
      <c r="UFE38" s="992"/>
      <c r="UFF38" s="992"/>
      <c r="UFG38" s="992"/>
      <c r="UFH38" s="992"/>
      <c r="UFI38" s="1020"/>
      <c r="UFJ38" s="992"/>
      <c r="UFK38" s="992"/>
      <c r="UFL38" s="992"/>
      <c r="UFM38" s="992"/>
      <c r="UFN38" s="992"/>
      <c r="UFO38" s="992"/>
      <c r="UFP38" s="992"/>
      <c r="UFQ38" s="1020"/>
      <c r="UFR38" s="992"/>
      <c r="UFS38" s="992"/>
      <c r="UFT38" s="992"/>
      <c r="UFU38" s="992"/>
      <c r="UFV38" s="992"/>
      <c r="UFW38" s="992"/>
      <c r="UFX38" s="992"/>
      <c r="UFY38" s="1020"/>
      <c r="UFZ38" s="992"/>
      <c r="UGA38" s="992"/>
      <c r="UGB38" s="992"/>
      <c r="UGC38" s="992"/>
      <c r="UGD38" s="992"/>
      <c r="UGE38" s="992"/>
      <c r="UGF38" s="992"/>
      <c r="UGG38" s="1020"/>
      <c r="UGH38" s="992"/>
      <c r="UGI38" s="992"/>
      <c r="UGJ38" s="992"/>
      <c r="UGK38" s="992"/>
      <c r="UGL38" s="992"/>
      <c r="UGM38" s="992"/>
      <c r="UGN38" s="992"/>
      <c r="UGO38" s="1020"/>
      <c r="UGP38" s="992"/>
      <c r="UGQ38" s="992"/>
      <c r="UGR38" s="992"/>
      <c r="UGS38" s="992"/>
      <c r="UGT38" s="992"/>
      <c r="UGU38" s="992"/>
      <c r="UGV38" s="992"/>
      <c r="UGW38" s="1020"/>
      <c r="UGX38" s="992"/>
      <c r="UGY38" s="992"/>
      <c r="UGZ38" s="992"/>
      <c r="UHA38" s="992"/>
      <c r="UHB38" s="992"/>
      <c r="UHC38" s="992"/>
      <c r="UHD38" s="992"/>
      <c r="UHE38" s="1020"/>
      <c r="UHF38" s="992"/>
      <c r="UHG38" s="992"/>
      <c r="UHH38" s="992"/>
      <c r="UHI38" s="992"/>
      <c r="UHJ38" s="992"/>
      <c r="UHK38" s="992"/>
      <c r="UHL38" s="992"/>
      <c r="UHM38" s="1020"/>
      <c r="UHN38" s="992"/>
      <c r="UHO38" s="992"/>
      <c r="UHP38" s="992"/>
      <c r="UHQ38" s="992"/>
      <c r="UHR38" s="992"/>
      <c r="UHS38" s="992"/>
      <c r="UHT38" s="992"/>
      <c r="UHU38" s="1020"/>
      <c r="UHV38" s="992"/>
      <c r="UHW38" s="992"/>
      <c r="UHX38" s="992"/>
      <c r="UHY38" s="992"/>
      <c r="UHZ38" s="992"/>
      <c r="UIA38" s="992"/>
      <c r="UIB38" s="992"/>
      <c r="UIC38" s="1020"/>
      <c r="UID38" s="992"/>
      <c r="UIE38" s="992"/>
      <c r="UIF38" s="992"/>
      <c r="UIG38" s="992"/>
      <c r="UIH38" s="992"/>
      <c r="UII38" s="992"/>
      <c r="UIJ38" s="992"/>
      <c r="UIK38" s="1020"/>
      <c r="UIL38" s="992"/>
      <c r="UIM38" s="992"/>
      <c r="UIN38" s="992"/>
      <c r="UIO38" s="992"/>
      <c r="UIP38" s="992"/>
      <c r="UIQ38" s="992"/>
      <c r="UIR38" s="992"/>
      <c r="UIS38" s="1020"/>
      <c r="UIT38" s="992"/>
      <c r="UIU38" s="992"/>
      <c r="UIV38" s="992"/>
      <c r="UIW38" s="992"/>
      <c r="UIX38" s="992"/>
      <c r="UIY38" s="992"/>
      <c r="UIZ38" s="992"/>
      <c r="UJA38" s="1020"/>
      <c r="UJB38" s="992"/>
      <c r="UJC38" s="992"/>
      <c r="UJD38" s="992"/>
      <c r="UJE38" s="992"/>
      <c r="UJF38" s="992"/>
      <c r="UJG38" s="992"/>
      <c r="UJH38" s="992"/>
      <c r="UJI38" s="1020"/>
      <c r="UJJ38" s="992"/>
      <c r="UJK38" s="992"/>
      <c r="UJL38" s="992"/>
      <c r="UJM38" s="992"/>
      <c r="UJN38" s="992"/>
      <c r="UJO38" s="992"/>
      <c r="UJP38" s="992"/>
      <c r="UJQ38" s="1020"/>
      <c r="UJR38" s="992"/>
      <c r="UJS38" s="992"/>
      <c r="UJT38" s="992"/>
      <c r="UJU38" s="992"/>
      <c r="UJV38" s="992"/>
      <c r="UJW38" s="992"/>
      <c r="UJX38" s="992"/>
      <c r="UJY38" s="1020"/>
      <c r="UJZ38" s="992"/>
      <c r="UKA38" s="992"/>
      <c r="UKB38" s="992"/>
      <c r="UKC38" s="992"/>
      <c r="UKD38" s="992"/>
      <c r="UKE38" s="992"/>
      <c r="UKF38" s="992"/>
      <c r="UKG38" s="1020"/>
      <c r="UKH38" s="992"/>
      <c r="UKI38" s="992"/>
      <c r="UKJ38" s="992"/>
      <c r="UKK38" s="992"/>
      <c r="UKL38" s="992"/>
      <c r="UKM38" s="992"/>
      <c r="UKN38" s="992"/>
      <c r="UKO38" s="1020"/>
      <c r="UKP38" s="992"/>
      <c r="UKQ38" s="992"/>
      <c r="UKR38" s="992"/>
      <c r="UKS38" s="992"/>
      <c r="UKT38" s="992"/>
      <c r="UKU38" s="992"/>
      <c r="UKV38" s="992"/>
      <c r="UKW38" s="1020"/>
      <c r="UKX38" s="992"/>
      <c r="UKY38" s="992"/>
      <c r="UKZ38" s="992"/>
      <c r="ULA38" s="992"/>
      <c r="ULB38" s="992"/>
      <c r="ULC38" s="992"/>
      <c r="ULD38" s="992"/>
      <c r="ULE38" s="1020"/>
      <c r="ULF38" s="992"/>
      <c r="ULG38" s="992"/>
      <c r="ULH38" s="992"/>
      <c r="ULI38" s="992"/>
      <c r="ULJ38" s="992"/>
      <c r="ULK38" s="992"/>
      <c r="ULL38" s="992"/>
      <c r="ULM38" s="1020"/>
      <c r="ULN38" s="992"/>
      <c r="ULO38" s="992"/>
      <c r="ULP38" s="992"/>
      <c r="ULQ38" s="992"/>
      <c r="ULR38" s="992"/>
      <c r="ULS38" s="992"/>
      <c r="ULT38" s="992"/>
      <c r="ULU38" s="1020"/>
      <c r="ULV38" s="992"/>
      <c r="ULW38" s="992"/>
      <c r="ULX38" s="992"/>
      <c r="ULY38" s="992"/>
      <c r="ULZ38" s="992"/>
      <c r="UMA38" s="992"/>
      <c r="UMB38" s="992"/>
      <c r="UMC38" s="1020"/>
      <c r="UMD38" s="992"/>
      <c r="UME38" s="992"/>
      <c r="UMF38" s="992"/>
      <c r="UMG38" s="992"/>
      <c r="UMH38" s="992"/>
      <c r="UMI38" s="992"/>
      <c r="UMJ38" s="992"/>
      <c r="UMK38" s="1020"/>
      <c r="UML38" s="992"/>
      <c r="UMM38" s="992"/>
      <c r="UMN38" s="992"/>
      <c r="UMO38" s="992"/>
      <c r="UMP38" s="992"/>
      <c r="UMQ38" s="992"/>
      <c r="UMR38" s="992"/>
      <c r="UMS38" s="1020"/>
      <c r="UMT38" s="992"/>
      <c r="UMU38" s="992"/>
      <c r="UMV38" s="992"/>
      <c r="UMW38" s="992"/>
      <c r="UMX38" s="992"/>
      <c r="UMY38" s="992"/>
      <c r="UMZ38" s="992"/>
      <c r="UNA38" s="1020"/>
      <c r="UNB38" s="992"/>
      <c r="UNC38" s="992"/>
      <c r="UND38" s="992"/>
      <c r="UNE38" s="992"/>
      <c r="UNF38" s="992"/>
      <c r="UNG38" s="992"/>
      <c r="UNH38" s="992"/>
      <c r="UNI38" s="1020"/>
      <c r="UNJ38" s="992"/>
      <c r="UNK38" s="992"/>
      <c r="UNL38" s="992"/>
      <c r="UNM38" s="992"/>
      <c r="UNN38" s="992"/>
      <c r="UNO38" s="992"/>
      <c r="UNP38" s="992"/>
      <c r="UNQ38" s="1020"/>
      <c r="UNR38" s="992"/>
      <c r="UNS38" s="992"/>
      <c r="UNT38" s="992"/>
      <c r="UNU38" s="992"/>
      <c r="UNV38" s="992"/>
      <c r="UNW38" s="992"/>
      <c r="UNX38" s="992"/>
      <c r="UNY38" s="1020"/>
      <c r="UNZ38" s="992"/>
      <c r="UOA38" s="992"/>
      <c r="UOB38" s="992"/>
      <c r="UOC38" s="992"/>
      <c r="UOD38" s="992"/>
      <c r="UOE38" s="992"/>
      <c r="UOF38" s="992"/>
      <c r="UOG38" s="1020"/>
      <c r="UOH38" s="992"/>
      <c r="UOI38" s="992"/>
      <c r="UOJ38" s="992"/>
      <c r="UOK38" s="992"/>
      <c r="UOL38" s="992"/>
      <c r="UOM38" s="992"/>
      <c r="UON38" s="992"/>
      <c r="UOO38" s="1020"/>
      <c r="UOP38" s="992"/>
      <c r="UOQ38" s="992"/>
      <c r="UOR38" s="992"/>
      <c r="UOS38" s="992"/>
      <c r="UOT38" s="992"/>
      <c r="UOU38" s="992"/>
      <c r="UOV38" s="992"/>
      <c r="UOW38" s="1020"/>
      <c r="UOX38" s="992"/>
      <c r="UOY38" s="992"/>
      <c r="UOZ38" s="992"/>
      <c r="UPA38" s="992"/>
      <c r="UPB38" s="992"/>
      <c r="UPC38" s="992"/>
      <c r="UPD38" s="992"/>
      <c r="UPE38" s="1020"/>
      <c r="UPF38" s="992"/>
      <c r="UPG38" s="992"/>
      <c r="UPH38" s="992"/>
      <c r="UPI38" s="992"/>
      <c r="UPJ38" s="992"/>
      <c r="UPK38" s="992"/>
      <c r="UPL38" s="992"/>
      <c r="UPM38" s="1020"/>
      <c r="UPN38" s="992"/>
      <c r="UPO38" s="992"/>
      <c r="UPP38" s="992"/>
      <c r="UPQ38" s="992"/>
      <c r="UPR38" s="992"/>
      <c r="UPS38" s="992"/>
      <c r="UPT38" s="992"/>
      <c r="UPU38" s="1020"/>
      <c r="UPV38" s="992"/>
      <c r="UPW38" s="992"/>
      <c r="UPX38" s="992"/>
      <c r="UPY38" s="992"/>
      <c r="UPZ38" s="992"/>
      <c r="UQA38" s="992"/>
      <c r="UQB38" s="992"/>
      <c r="UQC38" s="1020"/>
      <c r="UQD38" s="992"/>
      <c r="UQE38" s="992"/>
      <c r="UQF38" s="992"/>
      <c r="UQG38" s="992"/>
      <c r="UQH38" s="992"/>
      <c r="UQI38" s="992"/>
      <c r="UQJ38" s="992"/>
      <c r="UQK38" s="1020"/>
      <c r="UQL38" s="992"/>
      <c r="UQM38" s="992"/>
      <c r="UQN38" s="992"/>
      <c r="UQO38" s="992"/>
      <c r="UQP38" s="992"/>
      <c r="UQQ38" s="992"/>
      <c r="UQR38" s="992"/>
      <c r="UQS38" s="1020"/>
      <c r="UQT38" s="992"/>
      <c r="UQU38" s="992"/>
      <c r="UQV38" s="992"/>
      <c r="UQW38" s="992"/>
      <c r="UQX38" s="992"/>
      <c r="UQY38" s="992"/>
      <c r="UQZ38" s="992"/>
      <c r="URA38" s="1020"/>
      <c r="URB38" s="992"/>
      <c r="URC38" s="992"/>
      <c r="URD38" s="992"/>
      <c r="URE38" s="992"/>
      <c r="URF38" s="992"/>
      <c r="URG38" s="992"/>
      <c r="URH38" s="992"/>
      <c r="URI38" s="1020"/>
      <c r="URJ38" s="992"/>
      <c r="URK38" s="992"/>
      <c r="URL38" s="992"/>
      <c r="URM38" s="992"/>
      <c r="URN38" s="992"/>
      <c r="URO38" s="992"/>
      <c r="URP38" s="992"/>
      <c r="URQ38" s="1020"/>
      <c r="URR38" s="992"/>
      <c r="URS38" s="992"/>
      <c r="URT38" s="992"/>
      <c r="URU38" s="992"/>
      <c r="URV38" s="992"/>
      <c r="URW38" s="992"/>
      <c r="URX38" s="992"/>
      <c r="URY38" s="1020"/>
      <c r="URZ38" s="992"/>
      <c r="USA38" s="992"/>
      <c r="USB38" s="992"/>
      <c r="USC38" s="992"/>
      <c r="USD38" s="992"/>
      <c r="USE38" s="992"/>
      <c r="USF38" s="992"/>
      <c r="USG38" s="1020"/>
      <c r="USH38" s="992"/>
      <c r="USI38" s="992"/>
      <c r="USJ38" s="992"/>
      <c r="USK38" s="992"/>
      <c r="USL38" s="992"/>
      <c r="USM38" s="992"/>
      <c r="USN38" s="992"/>
      <c r="USO38" s="1020"/>
      <c r="USP38" s="992"/>
      <c r="USQ38" s="992"/>
      <c r="USR38" s="992"/>
      <c r="USS38" s="992"/>
      <c r="UST38" s="992"/>
      <c r="USU38" s="992"/>
      <c r="USV38" s="992"/>
      <c r="USW38" s="1020"/>
      <c r="USX38" s="992"/>
      <c r="USY38" s="992"/>
      <c r="USZ38" s="992"/>
      <c r="UTA38" s="992"/>
      <c r="UTB38" s="992"/>
      <c r="UTC38" s="992"/>
      <c r="UTD38" s="992"/>
      <c r="UTE38" s="1020"/>
      <c r="UTF38" s="992"/>
      <c r="UTG38" s="992"/>
      <c r="UTH38" s="992"/>
      <c r="UTI38" s="992"/>
      <c r="UTJ38" s="992"/>
      <c r="UTK38" s="992"/>
      <c r="UTL38" s="992"/>
      <c r="UTM38" s="1020"/>
      <c r="UTN38" s="992"/>
      <c r="UTO38" s="992"/>
      <c r="UTP38" s="992"/>
      <c r="UTQ38" s="992"/>
      <c r="UTR38" s="992"/>
      <c r="UTS38" s="992"/>
      <c r="UTT38" s="992"/>
      <c r="UTU38" s="1020"/>
      <c r="UTV38" s="992"/>
      <c r="UTW38" s="992"/>
      <c r="UTX38" s="992"/>
      <c r="UTY38" s="992"/>
      <c r="UTZ38" s="992"/>
      <c r="UUA38" s="992"/>
      <c r="UUB38" s="992"/>
      <c r="UUC38" s="1020"/>
      <c r="UUD38" s="992"/>
      <c r="UUE38" s="992"/>
      <c r="UUF38" s="992"/>
      <c r="UUG38" s="992"/>
      <c r="UUH38" s="992"/>
      <c r="UUI38" s="992"/>
      <c r="UUJ38" s="992"/>
      <c r="UUK38" s="1020"/>
      <c r="UUL38" s="992"/>
      <c r="UUM38" s="992"/>
      <c r="UUN38" s="992"/>
      <c r="UUO38" s="992"/>
      <c r="UUP38" s="992"/>
      <c r="UUQ38" s="992"/>
      <c r="UUR38" s="992"/>
      <c r="UUS38" s="1020"/>
      <c r="UUT38" s="992"/>
      <c r="UUU38" s="992"/>
      <c r="UUV38" s="992"/>
      <c r="UUW38" s="992"/>
      <c r="UUX38" s="992"/>
      <c r="UUY38" s="992"/>
      <c r="UUZ38" s="992"/>
      <c r="UVA38" s="1020"/>
      <c r="UVB38" s="992"/>
      <c r="UVC38" s="992"/>
      <c r="UVD38" s="992"/>
      <c r="UVE38" s="992"/>
      <c r="UVF38" s="992"/>
      <c r="UVG38" s="992"/>
      <c r="UVH38" s="992"/>
      <c r="UVI38" s="1020"/>
      <c r="UVJ38" s="992"/>
      <c r="UVK38" s="992"/>
      <c r="UVL38" s="992"/>
      <c r="UVM38" s="992"/>
      <c r="UVN38" s="992"/>
      <c r="UVO38" s="992"/>
      <c r="UVP38" s="992"/>
      <c r="UVQ38" s="1020"/>
      <c r="UVR38" s="992"/>
      <c r="UVS38" s="992"/>
      <c r="UVT38" s="992"/>
      <c r="UVU38" s="992"/>
      <c r="UVV38" s="992"/>
      <c r="UVW38" s="992"/>
      <c r="UVX38" s="992"/>
      <c r="UVY38" s="1020"/>
      <c r="UVZ38" s="992"/>
      <c r="UWA38" s="992"/>
      <c r="UWB38" s="992"/>
      <c r="UWC38" s="992"/>
      <c r="UWD38" s="992"/>
      <c r="UWE38" s="992"/>
      <c r="UWF38" s="992"/>
      <c r="UWG38" s="1020"/>
      <c r="UWH38" s="992"/>
      <c r="UWI38" s="992"/>
      <c r="UWJ38" s="992"/>
      <c r="UWK38" s="992"/>
      <c r="UWL38" s="992"/>
      <c r="UWM38" s="992"/>
      <c r="UWN38" s="992"/>
      <c r="UWO38" s="1020"/>
      <c r="UWP38" s="992"/>
      <c r="UWQ38" s="992"/>
      <c r="UWR38" s="992"/>
      <c r="UWS38" s="992"/>
      <c r="UWT38" s="992"/>
      <c r="UWU38" s="992"/>
      <c r="UWV38" s="992"/>
      <c r="UWW38" s="1020"/>
      <c r="UWX38" s="992"/>
      <c r="UWY38" s="992"/>
      <c r="UWZ38" s="992"/>
      <c r="UXA38" s="992"/>
      <c r="UXB38" s="992"/>
      <c r="UXC38" s="992"/>
      <c r="UXD38" s="992"/>
      <c r="UXE38" s="1020"/>
      <c r="UXF38" s="992"/>
      <c r="UXG38" s="992"/>
      <c r="UXH38" s="992"/>
      <c r="UXI38" s="992"/>
      <c r="UXJ38" s="992"/>
      <c r="UXK38" s="992"/>
      <c r="UXL38" s="992"/>
      <c r="UXM38" s="1020"/>
      <c r="UXN38" s="992"/>
      <c r="UXO38" s="992"/>
      <c r="UXP38" s="992"/>
      <c r="UXQ38" s="992"/>
      <c r="UXR38" s="992"/>
      <c r="UXS38" s="992"/>
      <c r="UXT38" s="992"/>
      <c r="UXU38" s="1020"/>
      <c r="UXV38" s="992"/>
      <c r="UXW38" s="992"/>
      <c r="UXX38" s="992"/>
      <c r="UXY38" s="992"/>
      <c r="UXZ38" s="992"/>
      <c r="UYA38" s="992"/>
      <c r="UYB38" s="992"/>
      <c r="UYC38" s="1020"/>
      <c r="UYD38" s="992"/>
      <c r="UYE38" s="992"/>
      <c r="UYF38" s="992"/>
      <c r="UYG38" s="992"/>
      <c r="UYH38" s="992"/>
      <c r="UYI38" s="992"/>
      <c r="UYJ38" s="992"/>
      <c r="UYK38" s="1020"/>
      <c r="UYL38" s="992"/>
      <c r="UYM38" s="992"/>
      <c r="UYN38" s="992"/>
      <c r="UYO38" s="992"/>
      <c r="UYP38" s="992"/>
      <c r="UYQ38" s="992"/>
      <c r="UYR38" s="992"/>
      <c r="UYS38" s="1020"/>
      <c r="UYT38" s="992"/>
      <c r="UYU38" s="992"/>
      <c r="UYV38" s="992"/>
      <c r="UYW38" s="992"/>
      <c r="UYX38" s="992"/>
      <c r="UYY38" s="992"/>
      <c r="UYZ38" s="992"/>
      <c r="UZA38" s="1020"/>
      <c r="UZB38" s="992"/>
      <c r="UZC38" s="992"/>
      <c r="UZD38" s="992"/>
      <c r="UZE38" s="992"/>
      <c r="UZF38" s="992"/>
      <c r="UZG38" s="992"/>
      <c r="UZH38" s="992"/>
      <c r="UZI38" s="1020"/>
      <c r="UZJ38" s="992"/>
      <c r="UZK38" s="992"/>
      <c r="UZL38" s="992"/>
      <c r="UZM38" s="992"/>
      <c r="UZN38" s="992"/>
      <c r="UZO38" s="992"/>
      <c r="UZP38" s="992"/>
      <c r="UZQ38" s="1020"/>
      <c r="UZR38" s="992"/>
      <c r="UZS38" s="992"/>
      <c r="UZT38" s="992"/>
      <c r="UZU38" s="992"/>
      <c r="UZV38" s="992"/>
      <c r="UZW38" s="992"/>
      <c r="UZX38" s="992"/>
      <c r="UZY38" s="1020"/>
      <c r="UZZ38" s="992"/>
      <c r="VAA38" s="992"/>
      <c r="VAB38" s="992"/>
      <c r="VAC38" s="992"/>
      <c r="VAD38" s="992"/>
      <c r="VAE38" s="992"/>
      <c r="VAF38" s="992"/>
      <c r="VAG38" s="1020"/>
      <c r="VAH38" s="992"/>
      <c r="VAI38" s="992"/>
      <c r="VAJ38" s="992"/>
      <c r="VAK38" s="992"/>
      <c r="VAL38" s="992"/>
      <c r="VAM38" s="992"/>
      <c r="VAN38" s="992"/>
      <c r="VAO38" s="1020"/>
      <c r="VAP38" s="992"/>
      <c r="VAQ38" s="992"/>
      <c r="VAR38" s="992"/>
      <c r="VAS38" s="992"/>
      <c r="VAT38" s="992"/>
      <c r="VAU38" s="992"/>
      <c r="VAV38" s="992"/>
      <c r="VAW38" s="1020"/>
      <c r="VAX38" s="992"/>
      <c r="VAY38" s="992"/>
      <c r="VAZ38" s="992"/>
      <c r="VBA38" s="992"/>
      <c r="VBB38" s="992"/>
      <c r="VBC38" s="992"/>
      <c r="VBD38" s="992"/>
      <c r="VBE38" s="1020"/>
      <c r="VBF38" s="992"/>
      <c r="VBG38" s="992"/>
      <c r="VBH38" s="992"/>
      <c r="VBI38" s="992"/>
      <c r="VBJ38" s="992"/>
      <c r="VBK38" s="992"/>
      <c r="VBL38" s="992"/>
      <c r="VBM38" s="1020"/>
      <c r="VBN38" s="992"/>
      <c r="VBO38" s="992"/>
      <c r="VBP38" s="992"/>
      <c r="VBQ38" s="992"/>
      <c r="VBR38" s="992"/>
      <c r="VBS38" s="992"/>
      <c r="VBT38" s="992"/>
      <c r="VBU38" s="1020"/>
      <c r="VBV38" s="992"/>
      <c r="VBW38" s="992"/>
      <c r="VBX38" s="992"/>
      <c r="VBY38" s="992"/>
      <c r="VBZ38" s="992"/>
      <c r="VCA38" s="992"/>
      <c r="VCB38" s="992"/>
      <c r="VCC38" s="1020"/>
      <c r="VCD38" s="992"/>
      <c r="VCE38" s="992"/>
      <c r="VCF38" s="992"/>
      <c r="VCG38" s="992"/>
      <c r="VCH38" s="992"/>
      <c r="VCI38" s="992"/>
      <c r="VCJ38" s="992"/>
      <c r="VCK38" s="1020"/>
      <c r="VCL38" s="992"/>
      <c r="VCM38" s="992"/>
      <c r="VCN38" s="992"/>
      <c r="VCO38" s="992"/>
      <c r="VCP38" s="992"/>
      <c r="VCQ38" s="992"/>
      <c r="VCR38" s="992"/>
      <c r="VCS38" s="1020"/>
      <c r="VCT38" s="992"/>
      <c r="VCU38" s="992"/>
      <c r="VCV38" s="992"/>
      <c r="VCW38" s="992"/>
      <c r="VCX38" s="992"/>
      <c r="VCY38" s="992"/>
      <c r="VCZ38" s="992"/>
      <c r="VDA38" s="1020"/>
      <c r="VDB38" s="992"/>
      <c r="VDC38" s="992"/>
      <c r="VDD38" s="992"/>
      <c r="VDE38" s="992"/>
      <c r="VDF38" s="992"/>
      <c r="VDG38" s="992"/>
      <c r="VDH38" s="992"/>
      <c r="VDI38" s="1020"/>
      <c r="VDJ38" s="992"/>
      <c r="VDK38" s="992"/>
      <c r="VDL38" s="992"/>
      <c r="VDM38" s="992"/>
      <c r="VDN38" s="992"/>
      <c r="VDO38" s="992"/>
      <c r="VDP38" s="992"/>
      <c r="VDQ38" s="1020"/>
      <c r="VDR38" s="992"/>
      <c r="VDS38" s="992"/>
      <c r="VDT38" s="992"/>
      <c r="VDU38" s="992"/>
      <c r="VDV38" s="992"/>
      <c r="VDW38" s="992"/>
      <c r="VDX38" s="992"/>
      <c r="VDY38" s="1020"/>
      <c r="VDZ38" s="992"/>
      <c r="VEA38" s="992"/>
      <c r="VEB38" s="992"/>
      <c r="VEC38" s="992"/>
      <c r="VED38" s="992"/>
      <c r="VEE38" s="992"/>
      <c r="VEF38" s="992"/>
      <c r="VEG38" s="1020"/>
      <c r="VEH38" s="992"/>
      <c r="VEI38" s="992"/>
      <c r="VEJ38" s="992"/>
      <c r="VEK38" s="992"/>
      <c r="VEL38" s="992"/>
      <c r="VEM38" s="992"/>
      <c r="VEN38" s="992"/>
      <c r="VEO38" s="1020"/>
      <c r="VEP38" s="992"/>
      <c r="VEQ38" s="992"/>
      <c r="VER38" s="992"/>
      <c r="VES38" s="992"/>
      <c r="VET38" s="992"/>
      <c r="VEU38" s="992"/>
      <c r="VEV38" s="992"/>
      <c r="VEW38" s="1020"/>
      <c r="VEX38" s="992"/>
      <c r="VEY38" s="992"/>
      <c r="VEZ38" s="992"/>
      <c r="VFA38" s="992"/>
      <c r="VFB38" s="992"/>
      <c r="VFC38" s="992"/>
      <c r="VFD38" s="992"/>
      <c r="VFE38" s="1020"/>
      <c r="VFF38" s="992"/>
      <c r="VFG38" s="992"/>
      <c r="VFH38" s="992"/>
      <c r="VFI38" s="992"/>
      <c r="VFJ38" s="992"/>
      <c r="VFK38" s="992"/>
      <c r="VFL38" s="992"/>
      <c r="VFM38" s="1020"/>
      <c r="VFN38" s="992"/>
      <c r="VFO38" s="992"/>
      <c r="VFP38" s="992"/>
      <c r="VFQ38" s="992"/>
      <c r="VFR38" s="992"/>
      <c r="VFS38" s="992"/>
      <c r="VFT38" s="992"/>
      <c r="VFU38" s="1020"/>
      <c r="VFV38" s="992"/>
      <c r="VFW38" s="992"/>
      <c r="VFX38" s="992"/>
      <c r="VFY38" s="992"/>
      <c r="VFZ38" s="992"/>
      <c r="VGA38" s="992"/>
      <c r="VGB38" s="992"/>
      <c r="VGC38" s="1020"/>
      <c r="VGD38" s="992"/>
      <c r="VGE38" s="992"/>
      <c r="VGF38" s="992"/>
      <c r="VGG38" s="992"/>
      <c r="VGH38" s="992"/>
      <c r="VGI38" s="992"/>
      <c r="VGJ38" s="992"/>
      <c r="VGK38" s="1020"/>
      <c r="VGL38" s="992"/>
      <c r="VGM38" s="992"/>
      <c r="VGN38" s="992"/>
      <c r="VGO38" s="992"/>
      <c r="VGP38" s="992"/>
      <c r="VGQ38" s="992"/>
      <c r="VGR38" s="992"/>
      <c r="VGS38" s="1020"/>
      <c r="VGT38" s="992"/>
      <c r="VGU38" s="992"/>
      <c r="VGV38" s="992"/>
      <c r="VGW38" s="992"/>
      <c r="VGX38" s="992"/>
      <c r="VGY38" s="992"/>
      <c r="VGZ38" s="992"/>
      <c r="VHA38" s="1020"/>
      <c r="VHB38" s="992"/>
      <c r="VHC38" s="992"/>
      <c r="VHD38" s="992"/>
      <c r="VHE38" s="992"/>
      <c r="VHF38" s="992"/>
      <c r="VHG38" s="992"/>
      <c r="VHH38" s="992"/>
      <c r="VHI38" s="1020"/>
      <c r="VHJ38" s="992"/>
      <c r="VHK38" s="992"/>
      <c r="VHL38" s="992"/>
      <c r="VHM38" s="992"/>
      <c r="VHN38" s="992"/>
      <c r="VHO38" s="992"/>
      <c r="VHP38" s="992"/>
      <c r="VHQ38" s="1020"/>
      <c r="VHR38" s="992"/>
      <c r="VHS38" s="992"/>
      <c r="VHT38" s="992"/>
      <c r="VHU38" s="992"/>
      <c r="VHV38" s="992"/>
      <c r="VHW38" s="992"/>
      <c r="VHX38" s="992"/>
      <c r="VHY38" s="1020"/>
      <c r="VHZ38" s="992"/>
      <c r="VIA38" s="992"/>
      <c r="VIB38" s="992"/>
      <c r="VIC38" s="992"/>
      <c r="VID38" s="992"/>
      <c r="VIE38" s="992"/>
      <c r="VIF38" s="992"/>
      <c r="VIG38" s="1020"/>
      <c r="VIH38" s="992"/>
      <c r="VII38" s="992"/>
      <c r="VIJ38" s="992"/>
      <c r="VIK38" s="992"/>
      <c r="VIL38" s="992"/>
      <c r="VIM38" s="992"/>
      <c r="VIN38" s="992"/>
      <c r="VIO38" s="1020"/>
      <c r="VIP38" s="992"/>
      <c r="VIQ38" s="992"/>
      <c r="VIR38" s="992"/>
      <c r="VIS38" s="992"/>
      <c r="VIT38" s="992"/>
      <c r="VIU38" s="992"/>
      <c r="VIV38" s="992"/>
      <c r="VIW38" s="1020"/>
      <c r="VIX38" s="992"/>
      <c r="VIY38" s="992"/>
      <c r="VIZ38" s="992"/>
      <c r="VJA38" s="992"/>
      <c r="VJB38" s="992"/>
      <c r="VJC38" s="992"/>
      <c r="VJD38" s="992"/>
      <c r="VJE38" s="1020"/>
      <c r="VJF38" s="992"/>
      <c r="VJG38" s="992"/>
      <c r="VJH38" s="992"/>
      <c r="VJI38" s="992"/>
      <c r="VJJ38" s="992"/>
      <c r="VJK38" s="992"/>
      <c r="VJL38" s="992"/>
      <c r="VJM38" s="1020"/>
      <c r="VJN38" s="992"/>
      <c r="VJO38" s="992"/>
      <c r="VJP38" s="992"/>
      <c r="VJQ38" s="992"/>
      <c r="VJR38" s="992"/>
      <c r="VJS38" s="992"/>
      <c r="VJT38" s="992"/>
      <c r="VJU38" s="1020"/>
      <c r="VJV38" s="992"/>
      <c r="VJW38" s="992"/>
      <c r="VJX38" s="992"/>
      <c r="VJY38" s="992"/>
      <c r="VJZ38" s="992"/>
      <c r="VKA38" s="992"/>
      <c r="VKB38" s="992"/>
      <c r="VKC38" s="1020"/>
      <c r="VKD38" s="992"/>
      <c r="VKE38" s="992"/>
      <c r="VKF38" s="992"/>
      <c r="VKG38" s="992"/>
      <c r="VKH38" s="992"/>
      <c r="VKI38" s="992"/>
      <c r="VKJ38" s="992"/>
      <c r="VKK38" s="1020"/>
      <c r="VKL38" s="992"/>
      <c r="VKM38" s="992"/>
      <c r="VKN38" s="992"/>
      <c r="VKO38" s="992"/>
      <c r="VKP38" s="992"/>
      <c r="VKQ38" s="992"/>
      <c r="VKR38" s="992"/>
      <c r="VKS38" s="1020"/>
      <c r="VKT38" s="992"/>
      <c r="VKU38" s="992"/>
      <c r="VKV38" s="992"/>
      <c r="VKW38" s="992"/>
      <c r="VKX38" s="992"/>
      <c r="VKY38" s="992"/>
      <c r="VKZ38" s="992"/>
      <c r="VLA38" s="1020"/>
      <c r="VLB38" s="992"/>
      <c r="VLC38" s="992"/>
      <c r="VLD38" s="992"/>
      <c r="VLE38" s="992"/>
      <c r="VLF38" s="992"/>
      <c r="VLG38" s="992"/>
      <c r="VLH38" s="992"/>
      <c r="VLI38" s="1020"/>
      <c r="VLJ38" s="992"/>
      <c r="VLK38" s="992"/>
      <c r="VLL38" s="992"/>
      <c r="VLM38" s="992"/>
      <c r="VLN38" s="992"/>
      <c r="VLO38" s="992"/>
      <c r="VLP38" s="992"/>
      <c r="VLQ38" s="1020"/>
      <c r="VLR38" s="992"/>
      <c r="VLS38" s="992"/>
      <c r="VLT38" s="992"/>
      <c r="VLU38" s="992"/>
      <c r="VLV38" s="992"/>
      <c r="VLW38" s="992"/>
      <c r="VLX38" s="992"/>
      <c r="VLY38" s="1020"/>
      <c r="VLZ38" s="992"/>
      <c r="VMA38" s="992"/>
      <c r="VMB38" s="992"/>
      <c r="VMC38" s="992"/>
      <c r="VMD38" s="992"/>
      <c r="VME38" s="992"/>
      <c r="VMF38" s="992"/>
      <c r="VMG38" s="1020"/>
      <c r="VMH38" s="992"/>
      <c r="VMI38" s="992"/>
      <c r="VMJ38" s="992"/>
      <c r="VMK38" s="992"/>
      <c r="VML38" s="992"/>
      <c r="VMM38" s="992"/>
      <c r="VMN38" s="992"/>
      <c r="VMO38" s="1020"/>
      <c r="VMP38" s="992"/>
      <c r="VMQ38" s="992"/>
      <c r="VMR38" s="992"/>
      <c r="VMS38" s="992"/>
      <c r="VMT38" s="992"/>
      <c r="VMU38" s="992"/>
      <c r="VMV38" s="992"/>
      <c r="VMW38" s="1020"/>
      <c r="VMX38" s="992"/>
      <c r="VMY38" s="992"/>
      <c r="VMZ38" s="992"/>
      <c r="VNA38" s="992"/>
      <c r="VNB38" s="992"/>
      <c r="VNC38" s="992"/>
      <c r="VND38" s="992"/>
      <c r="VNE38" s="1020"/>
      <c r="VNF38" s="992"/>
      <c r="VNG38" s="992"/>
      <c r="VNH38" s="992"/>
      <c r="VNI38" s="992"/>
      <c r="VNJ38" s="992"/>
      <c r="VNK38" s="992"/>
      <c r="VNL38" s="992"/>
      <c r="VNM38" s="1020"/>
      <c r="VNN38" s="992"/>
      <c r="VNO38" s="992"/>
      <c r="VNP38" s="992"/>
      <c r="VNQ38" s="992"/>
      <c r="VNR38" s="992"/>
      <c r="VNS38" s="992"/>
      <c r="VNT38" s="992"/>
      <c r="VNU38" s="1020"/>
      <c r="VNV38" s="992"/>
      <c r="VNW38" s="992"/>
      <c r="VNX38" s="992"/>
      <c r="VNY38" s="992"/>
      <c r="VNZ38" s="992"/>
      <c r="VOA38" s="992"/>
      <c r="VOB38" s="992"/>
      <c r="VOC38" s="1020"/>
      <c r="VOD38" s="992"/>
      <c r="VOE38" s="992"/>
      <c r="VOF38" s="992"/>
      <c r="VOG38" s="992"/>
      <c r="VOH38" s="992"/>
      <c r="VOI38" s="992"/>
      <c r="VOJ38" s="992"/>
      <c r="VOK38" s="1020"/>
      <c r="VOL38" s="992"/>
      <c r="VOM38" s="992"/>
      <c r="VON38" s="992"/>
      <c r="VOO38" s="992"/>
      <c r="VOP38" s="992"/>
      <c r="VOQ38" s="992"/>
      <c r="VOR38" s="992"/>
      <c r="VOS38" s="1020"/>
      <c r="VOT38" s="992"/>
      <c r="VOU38" s="992"/>
      <c r="VOV38" s="992"/>
      <c r="VOW38" s="992"/>
      <c r="VOX38" s="992"/>
      <c r="VOY38" s="992"/>
      <c r="VOZ38" s="992"/>
      <c r="VPA38" s="1020"/>
      <c r="VPB38" s="992"/>
      <c r="VPC38" s="992"/>
      <c r="VPD38" s="992"/>
      <c r="VPE38" s="992"/>
      <c r="VPF38" s="992"/>
      <c r="VPG38" s="992"/>
      <c r="VPH38" s="992"/>
      <c r="VPI38" s="1020"/>
      <c r="VPJ38" s="992"/>
      <c r="VPK38" s="992"/>
      <c r="VPL38" s="992"/>
      <c r="VPM38" s="992"/>
      <c r="VPN38" s="992"/>
      <c r="VPO38" s="992"/>
      <c r="VPP38" s="992"/>
      <c r="VPQ38" s="1020"/>
      <c r="VPR38" s="992"/>
      <c r="VPS38" s="992"/>
      <c r="VPT38" s="992"/>
      <c r="VPU38" s="992"/>
      <c r="VPV38" s="992"/>
      <c r="VPW38" s="992"/>
      <c r="VPX38" s="992"/>
      <c r="VPY38" s="1020"/>
      <c r="VPZ38" s="992"/>
      <c r="VQA38" s="992"/>
      <c r="VQB38" s="992"/>
      <c r="VQC38" s="992"/>
      <c r="VQD38" s="992"/>
      <c r="VQE38" s="992"/>
      <c r="VQF38" s="992"/>
      <c r="VQG38" s="1020"/>
      <c r="VQH38" s="992"/>
      <c r="VQI38" s="992"/>
      <c r="VQJ38" s="992"/>
      <c r="VQK38" s="992"/>
      <c r="VQL38" s="992"/>
      <c r="VQM38" s="992"/>
      <c r="VQN38" s="992"/>
      <c r="VQO38" s="1020"/>
      <c r="VQP38" s="992"/>
      <c r="VQQ38" s="992"/>
      <c r="VQR38" s="992"/>
      <c r="VQS38" s="992"/>
      <c r="VQT38" s="992"/>
      <c r="VQU38" s="992"/>
      <c r="VQV38" s="992"/>
      <c r="VQW38" s="1020"/>
      <c r="VQX38" s="992"/>
      <c r="VQY38" s="992"/>
      <c r="VQZ38" s="992"/>
      <c r="VRA38" s="992"/>
      <c r="VRB38" s="992"/>
      <c r="VRC38" s="992"/>
      <c r="VRD38" s="992"/>
      <c r="VRE38" s="1020"/>
      <c r="VRF38" s="992"/>
      <c r="VRG38" s="992"/>
      <c r="VRH38" s="992"/>
      <c r="VRI38" s="992"/>
      <c r="VRJ38" s="992"/>
      <c r="VRK38" s="992"/>
      <c r="VRL38" s="992"/>
      <c r="VRM38" s="1020"/>
      <c r="VRN38" s="992"/>
      <c r="VRO38" s="992"/>
      <c r="VRP38" s="992"/>
      <c r="VRQ38" s="992"/>
      <c r="VRR38" s="992"/>
      <c r="VRS38" s="992"/>
      <c r="VRT38" s="992"/>
      <c r="VRU38" s="1020"/>
      <c r="VRV38" s="992"/>
      <c r="VRW38" s="992"/>
      <c r="VRX38" s="992"/>
      <c r="VRY38" s="992"/>
      <c r="VRZ38" s="992"/>
      <c r="VSA38" s="992"/>
      <c r="VSB38" s="992"/>
      <c r="VSC38" s="1020"/>
      <c r="VSD38" s="992"/>
      <c r="VSE38" s="992"/>
      <c r="VSF38" s="992"/>
      <c r="VSG38" s="992"/>
      <c r="VSH38" s="992"/>
      <c r="VSI38" s="992"/>
      <c r="VSJ38" s="992"/>
      <c r="VSK38" s="1020"/>
      <c r="VSL38" s="992"/>
      <c r="VSM38" s="992"/>
      <c r="VSN38" s="992"/>
      <c r="VSO38" s="992"/>
      <c r="VSP38" s="992"/>
      <c r="VSQ38" s="992"/>
      <c r="VSR38" s="992"/>
      <c r="VSS38" s="1020"/>
      <c r="VST38" s="992"/>
      <c r="VSU38" s="992"/>
      <c r="VSV38" s="992"/>
      <c r="VSW38" s="992"/>
      <c r="VSX38" s="992"/>
      <c r="VSY38" s="992"/>
      <c r="VSZ38" s="992"/>
      <c r="VTA38" s="1020"/>
      <c r="VTB38" s="992"/>
      <c r="VTC38" s="992"/>
      <c r="VTD38" s="992"/>
      <c r="VTE38" s="992"/>
      <c r="VTF38" s="992"/>
      <c r="VTG38" s="992"/>
      <c r="VTH38" s="992"/>
      <c r="VTI38" s="1020"/>
      <c r="VTJ38" s="992"/>
      <c r="VTK38" s="992"/>
      <c r="VTL38" s="992"/>
      <c r="VTM38" s="992"/>
      <c r="VTN38" s="992"/>
      <c r="VTO38" s="992"/>
      <c r="VTP38" s="992"/>
      <c r="VTQ38" s="1020"/>
      <c r="VTR38" s="992"/>
      <c r="VTS38" s="992"/>
      <c r="VTT38" s="992"/>
      <c r="VTU38" s="992"/>
      <c r="VTV38" s="992"/>
      <c r="VTW38" s="992"/>
      <c r="VTX38" s="992"/>
      <c r="VTY38" s="1020"/>
      <c r="VTZ38" s="992"/>
      <c r="VUA38" s="992"/>
      <c r="VUB38" s="992"/>
      <c r="VUC38" s="992"/>
      <c r="VUD38" s="992"/>
      <c r="VUE38" s="992"/>
      <c r="VUF38" s="992"/>
      <c r="VUG38" s="1020"/>
      <c r="VUH38" s="992"/>
      <c r="VUI38" s="992"/>
      <c r="VUJ38" s="992"/>
      <c r="VUK38" s="992"/>
      <c r="VUL38" s="992"/>
      <c r="VUM38" s="992"/>
      <c r="VUN38" s="992"/>
      <c r="VUO38" s="1020"/>
      <c r="VUP38" s="992"/>
      <c r="VUQ38" s="992"/>
      <c r="VUR38" s="992"/>
      <c r="VUS38" s="992"/>
      <c r="VUT38" s="992"/>
      <c r="VUU38" s="992"/>
      <c r="VUV38" s="992"/>
      <c r="VUW38" s="1020"/>
      <c r="VUX38" s="992"/>
      <c r="VUY38" s="992"/>
      <c r="VUZ38" s="992"/>
      <c r="VVA38" s="992"/>
      <c r="VVB38" s="992"/>
      <c r="VVC38" s="992"/>
      <c r="VVD38" s="992"/>
      <c r="VVE38" s="1020"/>
      <c r="VVF38" s="992"/>
      <c r="VVG38" s="992"/>
      <c r="VVH38" s="992"/>
      <c r="VVI38" s="992"/>
      <c r="VVJ38" s="992"/>
      <c r="VVK38" s="992"/>
      <c r="VVL38" s="992"/>
      <c r="VVM38" s="1020"/>
      <c r="VVN38" s="992"/>
      <c r="VVO38" s="992"/>
      <c r="VVP38" s="992"/>
      <c r="VVQ38" s="992"/>
      <c r="VVR38" s="992"/>
      <c r="VVS38" s="992"/>
      <c r="VVT38" s="992"/>
      <c r="VVU38" s="1020"/>
      <c r="VVV38" s="992"/>
      <c r="VVW38" s="992"/>
      <c r="VVX38" s="992"/>
      <c r="VVY38" s="992"/>
      <c r="VVZ38" s="992"/>
      <c r="VWA38" s="992"/>
      <c r="VWB38" s="992"/>
      <c r="VWC38" s="1020"/>
      <c r="VWD38" s="992"/>
      <c r="VWE38" s="992"/>
      <c r="VWF38" s="992"/>
      <c r="VWG38" s="992"/>
      <c r="VWH38" s="992"/>
      <c r="VWI38" s="992"/>
      <c r="VWJ38" s="992"/>
      <c r="VWK38" s="1020"/>
      <c r="VWL38" s="992"/>
      <c r="VWM38" s="992"/>
      <c r="VWN38" s="992"/>
      <c r="VWO38" s="992"/>
      <c r="VWP38" s="992"/>
      <c r="VWQ38" s="992"/>
      <c r="VWR38" s="992"/>
      <c r="VWS38" s="1020"/>
      <c r="VWT38" s="992"/>
      <c r="VWU38" s="992"/>
      <c r="VWV38" s="992"/>
      <c r="VWW38" s="992"/>
      <c r="VWX38" s="992"/>
      <c r="VWY38" s="992"/>
      <c r="VWZ38" s="992"/>
      <c r="VXA38" s="1020"/>
      <c r="VXB38" s="992"/>
      <c r="VXC38" s="992"/>
      <c r="VXD38" s="992"/>
      <c r="VXE38" s="992"/>
      <c r="VXF38" s="992"/>
      <c r="VXG38" s="992"/>
      <c r="VXH38" s="992"/>
      <c r="VXI38" s="1020"/>
      <c r="VXJ38" s="992"/>
      <c r="VXK38" s="992"/>
      <c r="VXL38" s="992"/>
      <c r="VXM38" s="992"/>
      <c r="VXN38" s="992"/>
      <c r="VXO38" s="992"/>
      <c r="VXP38" s="992"/>
      <c r="VXQ38" s="1020"/>
      <c r="VXR38" s="992"/>
      <c r="VXS38" s="992"/>
      <c r="VXT38" s="992"/>
      <c r="VXU38" s="992"/>
      <c r="VXV38" s="992"/>
      <c r="VXW38" s="992"/>
      <c r="VXX38" s="992"/>
      <c r="VXY38" s="1020"/>
      <c r="VXZ38" s="992"/>
      <c r="VYA38" s="992"/>
      <c r="VYB38" s="992"/>
      <c r="VYC38" s="992"/>
      <c r="VYD38" s="992"/>
      <c r="VYE38" s="992"/>
      <c r="VYF38" s="992"/>
      <c r="VYG38" s="1020"/>
      <c r="VYH38" s="992"/>
      <c r="VYI38" s="992"/>
      <c r="VYJ38" s="992"/>
      <c r="VYK38" s="992"/>
      <c r="VYL38" s="992"/>
      <c r="VYM38" s="992"/>
      <c r="VYN38" s="992"/>
      <c r="VYO38" s="1020"/>
      <c r="VYP38" s="992"/>
      <c r="VYQ38" s="992"/>
      <c r="VYR38" s="992"/>
      <c r="VYS38" s="992"/>
      <c r="VYT38" s="992"/>
      <c r="VYU38" s="992"/>
      <c r="VYV38" s="992"/>
      <c r="VYW38" s="1020"/>
      <c r="VYX38" s="992"/>
      <c r="VYY38" s="992"/>
      <c r="VYZ38" s="992"/>
      <c r="VZA38" s="992"/>
      <c r="VZB38" s="992"/>
      <c r="VZC38" s="992"/>
      <c r="VZD38" s="992"/>
      <c r="VZE38" s="1020"/>
      <c r="VZF38" s="992"/>
      <c r="VZG38" s="992"/>
      <c r="VZH38" s="992"/>
      <c r="VZI38" s="992"/>
      <c r="VZJ38" s="992"/>
      <c r="VZK38" s="992"/>
      <c r="VZL38" s="992"/>
      <c r="VZM38" s="1020"/>
      <c r="VZN38" s="992"/>
      <c r="VZO38" s="992"/>
      <c r="VZP38" s="992"/>
      <c r="VZQ38" s="992"/>
      <c r="VZR38" s="992"/>
      <c r="VZS38" s="992"/>
      <c r="VZT38" s="992"/>
      <c r="VZU38" s="1020"/>
      <c r="VZV38" s="992"/>
      <c r="VZW38" s="992"/>
      <c r="VZX38" s="992"/>
      <c r="VZY38" s="992"/>
      <c r="VZZ38" s="992"/>
      <c r="WAA38" s="992"/>
      <c r="WAB38" s="992"/>
      <c r="WAC38" s="1020"/>
      <c r="WAD38" s="992"/>
      <c r="WAE38" s="992"/>
      <c r="WAF38" s="992"/>
      <c r="WAG38" s="992"/>
      <c r="WAH38" s="992"/>
      <c r="WAI38" s="992"/>
      <c r="WAJ38" s="992"/>
      <c r="WAK38" s="1020"/>
      <c r="WAL38" s="992"/>
      <c r="WAM38" s="992"/>
      <c r="WAN38" s="992"/>
      <c r="WAO38" s="992"/>
      <c r="WAP38" s="992"/>
      <c r="WAQ38" s="992"/>
      <c r="WAR38" s="992"/>
      <c r="WAS38" s="1020"/>
      <c r="WAT38" s="992"/>
      <c r="WAU38" s="992"/>
      <c r="WAV38" s="992"/>
      <c r="WAW38" s="992"/>
      <c r="WAX38" s="992"/>
      <c r="WAY38" s="992"/>
      <c r="WAZ38" s="992"/>
      <c r="WBA38" s="1020"/>
      <c r="WBB38" s="992"/>
      <c r="WBC38" s="992"/>
      <c r="WBD38" s="992"/>
      <c r="WBE38" s="992"/>
      <c r="WBF38" s="992"/>
      <c r="WBG38" s="992"/>
      <c r="WBH38" s="992"/>
      <c r="WBI38" s="1020"/>
      <c r="WBJ38" s="992"/>
      <c r="WBK38" s="992"/>
      <c r="WBL38" s="992"/>
      <c r="WBM38" s="992"/>
      <c r="WBN38" s="992"/>
      <c r="WBO38" s="992"/>
      <c r="WBP38" s="992"/>
      <c r="WBQ38" s="1020"/>
      <c r="WBR38" s="992"/>
      <c r="WBS38" s="992"/>
      <c r="WBT38" s="992"/>
      <c r="WBU38" s="992"/>
      <c r="WBV38" s="992"/>
      <c r="WBW38" s="992"/>
      <c r="WBX38" s="992"/>
      <c r="WBY38" s="1020"/>
      <c r="WBZ38" s="992"/>
      <c r="WCA38" s="992"/>
      <c r="WCB38" s="992"/>
      <c r="WCC38" s="992"/>
      <c r="WCD38" s="992"/>
      <c r="WCE38" s="992"/>
      <c r="WCF38" s="992"/>
      <c r="WCG38" s="1020"/>
      <c r="WCH38" s="992"/>
      <c r="WCI38" s="992"/>
      <c r="WCJ38" s="992"/>
      <c r="WCK38" s="992"/>
      <c r="WCL38" s="992"/>
      <c r="WCM38" s="992"/>
      <c r="WCN38" s="992"/>
      <c r="WCO38" s="1020"/>
      <c r="WCP38" s="992"/>
      <c r="WCQ38" s="992"/>
      <c r="WCR38" s="992"/>
      <c r="WCS38" s="992"/>
      <c r="WCT38" s="992"/>
      <c r="WCU38" s="992"/>
      <c r="WCV38" s="992"/>
      <c r="WCW38" s="1020"/>
      <c r="WCX38" s="992"/>
      <c r="WCY38" s="992"/>
      <c r="WCZ38" s="992"/>
      <c r="WDA38" s="992"/>
      <c r="WDB38" s="992"/>
      <c r="WDC38" s="992"/>
      <c r="WDD38" s="992"/>
      <c r="WDE38" s="1020"/>
      <c r="WDF38" s="992"/>
      <c r="WDG38" s="992"/>
      <c r="WDH38" s="992"/>
      <c r="WDI38" s="992"/>
      <c r="WDJ38" s="992"/>
      <c r="WDK38" s="992"/>
      <c r="WDL38" s="992"/>
      <c r="WDM38" s="1020"/>
      <c r="WDN38" s="992"/>
      <c r="WDO38" s="992"/>
      <c r="WDP38" s="992"/>
      <c r="WDQ38" s="992"/>
      <c r="WDR38" s="992"/>
      <c r="WDS38" s="992"/>
      <c r="WDT38" s="992"/>
      <c r="WDU38" s="1020"/>
      <c r="WDV38" s="992"/>
      <c r="WDW38" s="992"/>
      <c r="WDX38" s="992"/>
      <c r="WDY38" s="992"/>
      <c r="WDZ38" s="992"/>
      <c r="WEA38" s="992"/>
      <c r="WEB38" s="992"/>
      <c r="WEC38" s="1020"/>
      <c r="WED38" s="992"/>
      <c r="WEE38" s="992"/>
      <c r="WEF38" s="992"/>
      <c r="WEG38" s="992"/>
      <c r="WEH38" s="992"/>
      <c r="WEI38" s="992"/>
      <c r="WEJ38" s="992"/>
      <c r="WEK38" s="1020"/>
      <c r="WEL38" s="992"/>
      <c r="WEM38" s="992"/>
      <c r="WEN38" s="992"/>
      <c r="WEO38" s="992"/>
      <c r="WEP38" s="992"/>
      <c r="WEQ38" s="992"/>
      <c r="WER38" s="992"/>
      <c r="WES38" s="1020"/>
      <c r="WET38" s="992"/>
      <c r="WEU38" s="992"/>
      <c r="WEV38" s="992"/>
      <c r="WEW38" s="992"/>
      <c r="WEX38" s="992"/>
      <c r="WEY38" s="992"/>
      <c r="WEZ38" s="992"/>
      <c r="WFA38" s="1020"/>
      <c r="WFB38" s="992"/>
      <c r="WFC38" s="992"/>
      <c r="WFD38" s="992"/>
      <c r="WFE38" s="992"/>
      <c r="WFF38" s="992"/>
      <c r="WFG38" s="992"/>
      <c r="WFH38" s="992"/>
      <c r="WFI38" s="1020"/>
      <c r="WFJ38" s="992"/>
      <c r="WFK38" s="992"/>
      <c r="WFL38" s="992"/>
      <c r="WFM38" s="992"/>
      <c r="WFN38" s="992"/>
      <c r="WFO38" s="992"/>
      <c r="WFP38" s="992"/>
      <c r="WFQ38" s="1020"/>
      <c r="WFR38" s="992"/>
      <c r="WFS38" s="992"/>
      <c r="WFT38" s="992"/>
      <c r="WFU38" s="992"/>
      <c r="WFV38" s="992"/>
      <c r="WFW38" s="992"/>
      <c r="WFX38" s="992"/>
      <c r="WFY38" s="1020"/>
      <c r="WFZ38" s="992"/>
      <c r="WGA38" s="992"/>
      <c r="WGB38" s="992"/>
      <c r="WGC38" s="992"/>
      <c r="WGD38" s="992"/>
      <c r="WGE38" s="992"/>
      <c r="WGF38" s="992"/>
      <c r="WGG38" s="1020"/>
      <c r="WGH38" s="992"/>
      <c r="WGI38" s="992"/>
      <c r="WGJ38" s="992"/>
      <c r="WGK38" s="992"/>
      <c r="WGL38" s="992"/>
      <c r="WGM38" s="992"/>
      <c r="WGN38" s="992"/>
      <c r="WGO38" s="1020"/>
      <c r="WGP38" s="992"/>
      <c r="WGQ38" s="992"/>
      <c r="WGR38" s="992"/>
      <c r="WGS38" s="992"/>
      <c r="WGT38" s="992"/>
      <c r="WGU38" s="992"/>
      <c r="WGV38" s="992"/>
      <c r="WGW38" s="1020"/>
      <c r="WGX38" s="992"/>
      <c r="WGY38" s="992"/>
      <c r="WGZ38" s="992"/>
      <c r="WHA38" s="992"/>
      <c r="WHB38" s="992"/>
      <c r="WHC38" s="992"/>
      <c r="WHD38" s="992"/>
      <c r="WHE38" s="1020"/>
      <c r="WHF38" s="992"/>
      <c r="WHG38" s="992"/>
      <c r="WHH38" s="992"/>
      <c r="WHI38" s="992"/>
      <c r="WHJ38" s="992"/>
      <c r="WHK38" s="992"/>
      <c r="WHL38" s="992"/>
      <c r="WHM38" s="1020"/>
      <c r="WHN38" s="992"/>
      <c r="WHO38" s="992"/>
      <c r="WHP38" s="992"/>
      <c r="WHQ38" s="992"/>
      <c r="WHR38" s="992"/>
      <c r="WHS38" s="992"/>
      <c r="WHT38" s="992"/>
      <c r="WHU38" s="1020"/>
      <c r="WHV38" s="992"/>
      <c r="WHW38" s="992"/>
      <c r="WHX38" s="992"/>
      <c r="WHY38" s="992"/>
      <c r="WHZ38" s="992"/>
      <c r="WIA38" s="992"/>
      <c r="WIB38" s="992"/>
      <c r="WIC38" s="1020"/>
      <c r="WID38" s="992"/>
      <c r="WIE38" s="992"/>
      <c r="WIF38" s="992"/>
      <c r="WIG38" s="992"/>
      <c r="WIH38" s="992"/>
      <c r="WII38" s="992"/>
      <c r="WIJ38" s="992"/>
      <c r="WIK38" s="1020"/>
      <c r="WIL38" s="992"/>
      <c r="WIM38" s="992"/>
      <c r="WIN38" s="992"/>
      <c r="WIO38" s="992"/>
      <c r="WIP38" s="992"/>
      <c r="WIQ38" s="992"/>
      <c r="WIR38" s="992"/>
      <c r="WIS38" s="1020"/>
      <c r="WIT38" s="992"/>
      <c r="WIU38" s="992"/>
      <c r="WIV38" s="992"/>
      <c r="WIW38" s="992"/>
      <c r="WIX38" s="992"/>
      <c r="WIY38" s="992"/>
      <c r="WIZ38" s="992"/>
      <c r="WJA38" s="1020"/>
      <c r="WJB38" s="992"/>
      <c r="WJC38" s="992"/>
      <c r="WJD38" s="992"/>
      <c r="WJE38" s="992"/>
      <c r="WJF38" s="992"/>
      <c r="WJG38" s="992"/>
      <c r="WJH38" s="992"/>
      <c r="WJI38" s="1020"/>
      <c r="WJJ38" s="992"/>
      <c r="WJK38" s="992"/>
      <c r="WJL38" s="992"/>
      <c r="WJM38" s="992"/>
      <c r="WJN38" s="992"/>
      <c r="WJO38" s="992"/>
      <c r="WJP38" s="992"/>
      <c r="WJQ38" s="1020"/>
      <c r="WJR38" s="992"/>
      <c r="WJS38" s="992"/>
      <c r="WJT38" s="992"/>
      <c r="WJU38" s="992"/>
      <c r="WJV38" s="992"/>
      <c r="WJW38" s="992"/>
      <c r="WJX38" s="992"/>
      <c r="WJY38" s="1020"/>
      <c r="WJZ38" s="992"/>
      <c r="WKA38" s="992"/>
      <c r="WKB38" s="992"/>
      <c r="WKC38" s="992"/>
      <c r="WKD38" s="992"/>
      <c r="WKE38" s="992"/>
      <c r="WKF38" s="992"/>
      <c r="WKG38" s="1020"/>
      <c r="WKH38" s="992"/>
      <c r="WKI38" s="992"/>
      <c r="WKJ38" s="992"/>
      <c r="WKK38" s="992"/>
      <c r="WKL38" s="992"/>
      <c r="WKM38" s="992"/>
      <c r="WKN38" s="992"/>
      <c r="WKO38" s="1020"/>
      <c r="WKP38" s="992"/>
      <c r="WKQ38" s="992"/>
      <c r="WKR38" s="992"/>
      <c r="WKS38" s="992"/>
      <c r="WKT38" s="992"/>
      <c r="WKU38" s="992"/>
      <c r="WKV38" s="992"/>
      <c r="WKW38" s="1020"/>
      <c r="WKX38" s="992"/>
      <c r="WKY38" s="992"/>
      <c r="WKZ38" s="992"/>
      <c r="WLA38" s="992"/>
      <c r="WLB38" s="992"/>
      <c r="WLC38" s="992"/>
      <c r="WLD38" s="992"/>
      <c r="WLE38" s="1020"/>
      <c r="WLF38" s="992"/>
      <c r="WLG38" s="992"/>
      <c r="WLH38" s="992"/>
      <c r="WLI38" s="992"/>
      <c r="WLJ38" s="992"/>
      <c r="WLK38" s="992"/>
      <c r="WLL38" s="992"/>
      <c r="WLM38" s="1020"/>
      <c r="WLN38" s="992"/>
      <c r="WLO38" s="992"/>
      <c r="WLP38" s="992"/>
      <c r="WLQ38" s="992"/>
      <c r="WLR38" s="992"/>
      <c r="WLS38" s="992"/>
      <c r="WLT38" s="992"/>
      <c r="WLU38" s="1020"/>
      <c r="WLV38" s="992"/>
      <c r="WLW38" s="992"/>
      <c r="WLX38" s="992"/>
      <c r="WLY38" s="992"/>
      <c r="WLZ38" s="992"/>
      <c r="WMA38" s="992"/>
      <c r="WMB38" s="992"/>
      <c r="WMC38" s="1020"/>
      <c r="WMD38" s="992"/>
      <c r="WME38" s="992"/>
      <c r="WMF38" s="992"/>
      <c r="WMG38" s="992"/>
      <c r="WMH38" s="992"/>
      <c r="WMI38" s="992"/>
      <c r="WMJ38" s="992"/>
      <c r="WMK38" s="1020"/>
      <c r="WML38" s="992"/>
      <c r="WMM38" s="992"/>
      <c r="WMN38" s="992"/>
      <c r="WMO38" s="992"/>
      <c r="WMP38" s="992"/>
      <c r="WMQ38" s="992"/>
      <c r="WMR38" s="992"/>
      <c r="WMS38" s="1020"/>
      <c r="WMT38" s="992"/>
      <c r="WMU38" s="992"/>
      <c r="WMV38" s="992"/>
      <c r="WMW38" s="992"/>
      <c r="WMX38" s="992"/>
      <c r="WMY38" s="992"/>
      <c r="WMZ38" s="992"/>
      <c r="WNA38" s="1020"/>
      <c r="WNB38" s="992"/>
      <c r="WNC38" s="992"/>
      <c r="WND38" s="992"/>
      <c r="WNE38" s="992"/>
      <c r="WNF38" s="992"/>
      <c r="WNG38" s="992"/>
      <c r="WNH38" s="992"/>
      <c r="WNI38" s="1020"/>
      <c r="WNJ38" s="992"/>
      <c r="WNK38" s="992"/>
      <c r="WNL38" s="992"/>
      <c r="WNM38" s="992"/>
      <c r="WNN38" s="992"/>
      <c r="WNO38" s="992"/>
      <c r="WNP38" s="992"/>
      <c r="WNQ38" s="1020"/>
      <c r="WNR38" s="992"/>
      <c r="WNS38" s="992"/>
      <c r="WNT38" s="992"/>
      <c r="WNU38" s="992"/>
      <c r="WNV38" s="992"/>
      <c r="WNW38" s="992"/>
      <c r="WNX38" s="992"/>
      <c r="WNY38" s="1020"/>
      <c r="WNZ38" s="992"/>
      <c r="WOA38" s="992"/>
      <c r="WOB38" s="992"/>
      <c r="WOC38" s="992"/>
      <c r="WOD38" s="992"/>
      <c r="WOE38" s="992"/>
      <c r="WOF38" s="992"/>
      <c r="WOG38" s="1020"/>
      <c r="WOH38" s="992"/>
      <c r="WOI38" s="992"/>
      <c r="WOJ38" s="992"/>
      <c r="WOK38" s="992"/>
      <c r="WOL38" s="992"/>
      <c r="WOM38" s="992"/>
      <c r="WON38" s="992"/>
      <c r="WOO38" s="1020"/>
      <c r="WOP38" s="992"/>
      <c r="WOQ38" s="992"/>
      <c r="WOR38" s="992"/>
      <c r="WOS38" s="992"/>
      <c r="WOT38" s="992"/>
      <c r="WOU38" s="992"/>
      <c r="WOV38" s="992"/>
      <c r="WOW38" s="1020"/>
      <c r="WOX38" s="992"/>
      <c r="WOY38" s="992"/>
      <c r="WOZ38" s="992"/>
      <c r="WPA38" s="992"/>
      <c r="WPB38" s="992"/>
      <c r="WPC38" s="992"/>
      <c r="WPD38" s="992"/>
      <c r="WPE38" s="1020"/>
      <c r="WPF38" s="992"/>
      <c r="WPG38" s="992"/>
      <c r="WPH38" s="992"/>
      <c r="WPI38" s="992"/>
      <c r="WPJ38" s="992"/>
      <c r="WPK38" s="992"/>
      <c r="WPL38" s="992"/>
      <c r="WPM38" s="1020"/>
      <c r="WPN38" s="992"/>
      <c r="WPO38" s="992"/>
      <c r="WPP38" s="992"/>
      <c r="WPQ38" s="992"/>
      <c r="WPR38" s="992"/>
      <c r="WPS38" s="992"/>
      <c r="WPT38" s="992"/>
      <c r="WPU38" s="1020"/>
      <c r="WPV38" s="992"/>
      <c r="WPW38" s="992"/>
      <c r="WPX38" s="992"/>
      <c r="WPY38" s="992"/>
      <c r="WPZ38" s="992"/>
      <c r="WQA38" s="992"/>
      <c r="WQB38" s="992"/>
      <c r="WQC38" s="1020"/>
      <c r="WQD38" s="992"/>
      <c r="WQE38" s="992"/>
      <c r="WQF38" s="992"/>
      <c r="WQG38" s="992"/>
      <c r="WQH38" s="992"/>
      <c r="WQI38" s="992"/>
      <c r="WQJ38" s="992"/>
      <c r="WQK38" s="1020"/>
      <c r="WQL38" s="992"/>
      <c r="WQM38" s="992"/>
      <c r="WQN38" s="992"/>
      <c r="WQO38" s="992"/>
      <c r="WQP38" s="992"/>
      <c r="WQQ38" s="992"/>
      <c r="WQR38" s="992"/>
      <c r="WQS38" s="1020"/>
      <c r="WQT38" s="992"/>
      <c r="WQU38" s="992"/>
      <c r="WQV38" s="992"/>
      <c r="WQW38" s="992"/>
      <c r="WQX38" s="992"/>
      <c r="WQY38" s="992"/>
      <c r="WQZ38" s="992"/>
      <c r="WRA38" s="1020"/>
      <c r="WRB38" s="992"/>
      <c r="WRC38" s="992"/>
      <c r="WRD38" s="992"/>
      <c r="WRE38" s="992"/>
      <c r="WRF38" s="992"/>
      <c r="WRG38" s="992"/>
      <c r="WRH38" s="992"/>
      <c r="WRI38" s="1020"/>
      <c r="WRJ38" s="992"/>
      <c r="WRK38" s="992"/>
      <c r="WRL38" s="992"/>
      <c r="WRM38" s="992"/>
      <c r="WRN38" s="992"/>
      <c r="WRO38" s="992"/>
      <c r="WRP38" s="992"/>
      <c r="WRQ38" s="1020"/>
      <c r="WRR38" s="992"/>
      <c r="WRS38" s="992"/>
      <c r="WRT38" s="992"/>
      <c r="WRU38" s="992"/>
      <c r="WRV38" s="992"/>
      <c r="WRW38" s="992"/>
      <c r="WRX38" s="992"/>
      <c r="WRY38" s="1020"/>
      <c r="WRZ38" s="992"/>
      <c r="WSA38" s="992"/>
      <c r="WSB38" s="992"/>
      <c r="WSC38" s="992"/>
      <c r="WSD38" s="992"/>
      <c r="WSE38" s="992"/>
      <c r="WSF38" s="992"/>
      <c r="WSG38" s="1020"/>
      <c r="WSH38" s="992"/>
      <c r="WSI38" s="992"/>
      <c r="WSJ38" s="992"/>
      <c r="WSK38" s="992"/>
      <c r="WSL38" s="992"/>
      <c r="WSM38" s="992"/>
      <c r="WSN38" s="992"/>
      <c r="WSO38" s="1020"/>
      <c r="WSP38" s="992"/>
      <c r="WSQ38" s="992"/>
      <c r="WSR38" s="992"/>
      <c r="WSS38" s="992"/>
      <c r="WST38" s="992"/>
      <c r="WSU38" s="992"/>
      <c r="WSV38" s="992"/>
      <c r="WSW38" s="1020"/>
      <c r="WSX38" s="992"/>
      <c r="WSY38" s="992"/>
      <c r="WSZ38" s="992"/>
      <c r="WTA38" s="992"/>
      <c r="WTB38" s="992"/>
      <c r="WTC38" s="992"/>
      <c r="WTD38" s="992"/>
      <c r="WTE38" s="1020"/>
      <c r="WTF38" s="992"/>
      <c r="WTG38" s="992"/>
      <c r="WTH38" s="992"/>
      <c r="WTI38" s="992"/>
      <c r="WTJ38" s="992"/>
      <c r="WTK38" s="992"/>
      <c r="WTL38" s="992"/>
      <c r="WTM38" s="1020"/>
      <c r="WTN38" s="992"/>
      <c r="WTO38" s="992"/>
      <c r="WTP38" s="992"/>
      <c r="WTQ38" s="992"/>
      <c r="WTR38" s="992"/>
      <c r="WTS38" s="992"/>
      <c r="WTT38" s="992"/>
      <c r="WTU38" s="1020"/>
      <c r="WTV38" s="992"/>
      <c r="WTW38" s="992"/>
      <c r="WTX38" s="992"/>
      <c r="WTY38" s="992"/>
      <c r="WTZ38" s="992"/>
      <c r="WUA38" s="992"/>
      <c r="WUB38" s="992"/>
      <c r="WUC38" s="1020"/>
      <c r="WUD38" s="992"/>
      <c r="WUE38" s="992"/>
      <c r="WUF38" s="992"/>
      <c r="WUG38" s="992"/>
      <c r="WUH38" s="992"/>
      <c r="WUI38" s="992"/>
      <c r="WUJ38" s="992"/>
      <c r="WUK38" s="1020"/>
      <c r="WUL38" s="992"/>
      <c r="WUM38" s="992"/>
      <c r="WUN38" s="992"/>
      <c r="WUO38" s="992"/>
      <c r="WUP38" s="992"/>
      <c r="WUQ38" s="992"/>
      <c r="WUR38" s="992"/>
      <c r="WUS38" s="1020"/>
      <c r="WUT38" s="992"/>
      <c r="WUU38" s="992"/>
      <c r="WUV38" s="992"/>
      <c r="WUW38" s="992"/>
      <c r="WUX38" s="992"/>
      <c r="WUY38" s="992"/>
      <c r="WUZ38" s="992"/>
      <c r="WVA38" s="1020"/>
      <c r="WVB38" s="992"/>
      <c r="WVC38" s="992"/>
      <c r="WVD38" s="992"/>
      <c r="WVE38" s="992"/>
      <c r="WVF38" s="992"/>
      <c r="WVG38" s="992"/>
      <c r="WVH38" s="992"/>
      <c r="WVI38" s="1020"/>
      <c r="WVJ38" s="992"/>
      <c r="WVK38" s="992"/>
      <c r="WVL38" s="992"/>
      <c r="WVM38" s="992"/>
      <c r="WVN38" s="992"/>
      <c r="WVO38" s="992"/>
      <c r="WVP38" s="992"/>
      <c r="WVQ38" s="1020"/>
      <c r="WVR38" s="992"/>
      <c r="WVS38" s="992"/>
      <c r="WVT38" s="992"/>
      <c r="WVU38" s="992"/>
      <c r="WVV38" s="992"/>
      <c r="WVW38" s="992"/>
      <c r="WVX38" s="992"/>
      <c r="WVY38" s="1020"/>
      <c r="WVZ38" s="992"/>
      <c r="WWA38" s="992"/>
      <c r="WWB38" s="992"/>
      <c r="WWC38" s="992"/>
      <c r="WWD38" s="992"/>
      <c r="WWE38" s="992"/>
      <c r="WWF38" s="992"/>
      <c r="WWG38" s="1020"/>
      <c r="WWH38" s="992"/>
      <c r="WWI38" s="992"/>
      <c r="WWJ38" s="992"/>
      <c r="WWK38" s="992"/>
      <c r="WWL38" s="992"/>
      <c r="WWM38" s="992"/>
      <c r="WWN38" s="992"/>
      <c r="WWO38" s="1020"/>
      <c r="WWP38" s="992"/>
      <c r="WWQ38" s="992"/>
      <c r="WWR38" s="992"/>
      <c r="WWS38" s="992"/>
      <c r="WWT38" s="992"/>
      <c r="WWU38" s="992"/>
      <c r="WWV38" s="992"/>
      <c r="WWW38" s="1020"/>
      <c r="WWX38" s="992"/>
      <c r="WWY38" s="992"/>
      <c r="WWZ38" s="992"/>
      <c r="WXA38" s="992"/>
      <c r="WXB38" s="992"/>
      <c r="WXC38" s="992"/>
      <c r="WXD38" s="992"/>
      <c r="WXE38" s="1020"/>
      <c r="WXF38" s="992"/>
      <c r="WXG38" s="992"/>
      <c r="WXH38" s="992"/>
      <c r="WXI38" s="992"/>
      <c r="WXJ38" s="992"/>
      <c r="WXK38" s="992"/>
      <c r="WXL38" s="992"/>
      <c r="WXM38" s="1020"/>
      <c r="WXN38" s="992"/>
      <c r="WXO38" s="992"/>
      <c r="WXP38" s="992"/>
      <c r="WXQ38" s="992"/>
      <c r="WXR38" s="992"/>
      <c r="WXS38" s="992"/>
      <c r="WXT38" s="992"/>
      <c r="WXU38" s="1020"/>
      <c r="WXV38" s="992"/>
      <c r="WXW38" s="992"/>
      <c r="WXX38" s="992"/>
      <c r="WXY38" s="992"/>
      <c r="WXZ38" s="992"/>
      <c r="WYA38" s="992"/>
      <c r="WYB38" s="992"/>
      <c r="WYC38" s="1020"/>
      <c r="WYD38" s="992"/>
      <c r="WYE38" s="992"/>
      <c r="WYF38" s="992"/>
      <c r="WYG38" s="992"/>
      <c r="WYH38" s="992"/>
      <c r="WYI38" s="992"/>
      <c r="WYJ38" s="992"/>
      <c r="WYK38" s="1020"/>
      <c r="WYL38" s="992"/>
      <c r="WYM38" s="992"/>
      <c r="WYN38" s="992"/>
      <c r="WYO38" s="992"/>
      <c r="WYP38" s="992"/>
      <c r="WYQ38" s="992"/>
      <c r="WYR38" s="992"/>
      <c r="WYS38" s="1020"/>
      <c r="WYT38" s="992"/>
      <c r="WYU38" s="992"/>
      <c r="WYV38" s="992"/>
      <c r="WYW38" s="992"/>
      <c r="WYX38" s="992"/>
      <c r="WYY38" s="992"/>
      <c r="WYZ38" s="992"/>
      <c r="WZA38" s="1020"/>
      <c r="WZB38" s="992"/>
      <c r="WZC38" s="992"/>
      <c r="WZD38" s="992"/>
      <c r="WZE38" s="992"/>
      <c r="WZF38" s="992"/>
      <c r="WZG38" s="992"/>
      <c r="WZH38" s="992"/>
      <c r="WZI38" s="1020"/>
      <c r="WZJ38" s="992"/>
      <c r="WZK38" s="992"/>
      <c r="WZL38" s="992"/>
      <c r="WZM38" s="992"/>
      <c r="WZN38" s="992"/>
      <c r="WZO38" s="992"/>
      <c r="WZP38" s="992"/>
      <c r="WZQ38" s="1020"/>
      <c r="WZR38" s="992"/>
      <c r="WZS38" s="992"/>
      <c r="WZT38" s="992"/>
      <c r="WZU38" s="992"/>
      <c r="WZV38" s="992"/>
      <c r="WZW38" s="992"/>
      <c r="WZX38" s="992"/>
      <c r="WZY38" s="1020"/>
      <c r="WZZ38" s="992"/>
      <c r="XAA38" s="992"/>
      <c r="XAB38" s="992"/>
      <c r="XAC38" s="992"/>
      <c r="XAD38" s="992"/>
      <c r="XAE38" s="992"/>
      <c r="XAF38" s="992"/>
      <c r="XAG38" s="1020"/>
      <c r="XAH38" s="992"/>
      <c r="XAI38" s="992"/>
      <c r="XAJ38" s="992"/>
      <c r="XAK38" s="992"/>
      <c r="XAL38" s="992"/>
      <c r="XAM38" s="992"/>
      <c r="XAN38" s="992"/>
      <c r="XAO38" s="1020"/>
      <c r="XAP38" s="992"/>
      <c r="XAQ38" s="992"/>
      <c r="XAR38" s="992"/>
      <c r="XAS38" s="992"/>
      <c r="XAT38" s="992"/>
      <c r="XAU38" s="992"/>
      <c r="XAV38" s="992"/>
      <c r="XAW38" s="1020"/>
      <c r="XAX38" s="992"/>
      <c r="XAY38" s="992"/>
      <c r="XAZ38" s="992"/>
      <c r="XBA38" s="992"/>
      <c r="XBB38" s="992"/>
      <c r="XBC38" s="992"/>
      <c r="XBD38" s="992"/>
      <c r="XBE38" s="1020"/>
      <c r="XBF38" s="992"/>
      <c r="XBG38" s="992"/>
      <c r="XBH38" s="992"/>
      <c r="XBI38" s="992"/>
      <c r="XBJ38" s="992"/>
      <c r="XBK38" s="992"/>
      <c r="XBL38" s="992"/>
      <c r="XBM38" s="1020"/>
      <c r="XBN38" s="992"/>
      <c r="XBO38" s="992"/>
      <c r="XBP38" s="992"/>
      <c r="XBQ38" s="992"/>
      <c r="XBR38" s="992"/>
      <c r="XBS38" s="992"/>
      <c r="XBT38" s="992"/>
      <c r="XBU38" s="1020"/>
      <c r="XBV38" s="992"/>
      <c r="XBW38" s="992"/>
      <c r="XBX38" s="992"/>
      <c r="XBY38" s="992"/>
      <c r="XBZ38" s="992"/>
      <c r="XCA38" s="992"/>
      <c r="XCB38" s="992"/>
      <c r="XCC38" s="1020"/>
      <c r="XCD38" s="992"/>
      <c r="XCE38" s="992"/>
      <c r="XCF38" s="992"/>
      <c r="XCG38" s="992"/>
      <c r="XCH38" s="992"/>
      <c r="XCI38" s="992"/>
      <c r="XCJ38" s="992"/>
      <c r="XCK38" s="1020"/>
      <c r="XCL38" s="992"/>
      <c r="XCM38" s="992"/>
      <c r="XCN38" s="992"/>
      <c r="XCO38" s="992"/>
      <c r="XCP38" s="992"/>
      <c r="XCQ38" s="992"/>
      <c r="XCR38" s="992"/>
      <c r="XCS38" s="1020"/>
      <c r="XCT38" s="992"/>
      <c r="XCU38" s="992"/>
      <c r="XCV38" s="992"/>
      <c r="XCW38" s="992"/>
      <c r="XCX38" s="992"/>
      <c r="XCY38" s="992"/>
      <c r="XCZ38" s="992"/>
      <c r="XDA38" s="1020"/>
      <c r="XDB38" s="992"/>
      <c r="XDC38" s="992"/>
      <c r="XDD38" s="992"/>
      <c r="XDE38" s="992"/>
      <c r="XDF38" s="992"/>
      <c r="XDG38" s="992"/>
      <c r="XDH38" s="992"/>
      <c r="XDI38" s="1020"/>
      <c r="XDJ38" s="992"/>
      <c r="XDK38" s="992"/>
      <c r="XDL38" s="992"/>
      <c r="XDM38" s="992"/>
      <c r="XDN38" s="992"/>
      <c r="XDO38" s="992"/>
      <c r="XDP38" s="992"/>
      <c r="XDQ38" s="1020"/>
      <c r="XDR38" s="992"/>
      <c r="XDS38" s="992"/>
      <c r="XDT38" s="992"/>
      <c r="XDU38" s="992"/>
      <c r="XDV38" s="992"/>
      <c r="XDW38" s="992"/>
      <c r="XDX38" s="992"/>
      <c r="XDY38" s="1020"/>
      <c r="XDZ38" s="992"/>
      <c r="XEA38" s="992"/>
      <c r="XEB38" s="992"/>
      <c r="XEC38" s="992"/>
      <c r="XED38" s="992"/>
      <c r="XEE38" s="992"/>
      <c r="XEF38" s="992"/>
      <c r="XEG38" s="1020"/>
      <c r="XEH38" s="992"/>
      <c r="XEI38" s="992"/>
      <c r="XEJ38" s="992"/>
      <c r="XEK38" s="992"/>
      <c r="XEL38" s="992"/>
      <c r="XEM38" s="992"/>
      <c r="XEN38" s="992"/>
      <c r="XEO38" s="1020"/>
      <c r="XEP38" s="992"/>
      <c r="XEQ38" s="992"/>
      <c r="XER38" s="992"/>
      <c r="XES38" s="992"/>
      <c r="XET38" s="992"/>
      <c r="XEU38" s="992"/>
      <c r="XEV38" s="992"/>
      <c r="XEW38" s="1020"/>
      <c r="XEX38" s="992"/>
      <c r="XEY38" s="992"/>
      <c r="XEZ38" s="992"/>
      <c r="XFA38" s="992"/>
      <c r="XFB38" s="992"/>
      <c r="XFC38" s="992"/>
      <c r="XFD38" s="992"/>
    </row>
    <row r="39" spans="1:16384" ht="18" customHeight="1">
      <c r="A39" s="1020" t="s">
        <v>602</v>
      </c>
      <c r="B39" s="992"/>
      <c r="C39" s="992"/>
      <c r="D39" s="992"/>
      <c r="E39" s="992"/>
      <c r="F39" s="992"/>
      <c r="G39" s="992"/>
      <c r="H39" s="992"/>
      <c r="I39" s="302"/>
      <c r="J39" s="302"/>
      <c r="K39" s="33"/>
    </row>
    <row r="40" spans="1:16384" ht="15">
      <c r="A40" s="1020"/>
      <c r="B40" s="992"/>
      <c r="C40" s="992"/>
      <c r="D40" s="992"/>
      <c r="E40" s="992"/>
      <c r="F40" s="992"/>
      <c r="G40" s="992"/>
      <c r="H40" s="992"/>
      <c r="I40" s="992"/>
      <c r="J40" s="992"/>
      <c r="K40" s="302"/>
    </row>
    <row r="42" spans="1:16384">
      <c r="B42" s="304"/>
      <c r="C42" s="304"/>
      <c r="D42" s="303"/>
      <c r="G42" s="352"/>
    </row>
    <row r="43" spans="1:16384">
      <c r="B43" s="304"/>
      <c r="C43" s="304"/>
      <c r="D43" s="303"/>
      <c r="G43" s="352"/>
    </row>
    <row r="44" spans="1:16384">
      <c r="B44" s="304"/>
      <c r="C44" s="304"/>
      <c r="D44" s="303"/>
      <c r="G44" s="352"/>
    </row>
    <row r="45" spans="1:16384">
      <c r="B45" s="304"/>
      <c r="C45" s="304"/>
      <c r="D45" s="303"/>
      <c r="G45" s="352"/>
    </row>
    <row r="46" spans="1:16384">
      <c r="B46" s="304"/>
      <c r="C46" s="304"/>
      <c r="D46" s="303"/>
      <c r="G46" s="352"/>
    </row>
    <row r="47" spans="1:16384">
      <c r="B47" s="304"/>
      <c r="C47" s="304"/>
      <c r="D47" s="303"/>
      <c r="G47" s="352"/>
    </row>
    <row r="48" spans="1:16384">
      <c r="B48" s="304"/>
      <c r="C48" s="304"/>
      <c r="D48" s="303"/>
    </row>
  </sheetData>
  <mergeCells count="2050">
    <mergeCell ref="XEW38:XFD38"/>
    <mergeCell ref="XDI38:XDP38"/>
    <mergeCell ref="XDQ38:XDX38"/>
    <mergeCell ref="XDY38:XEF38"/>
    <mergeCell ref="XEG38:XEN38"/>
    <mergeCell ref="XEO38:XEV38"/>
    <mergeCell ref="XBU38:XCB38"/>
    <mergeCell ref="XCC38:XCJ38"/>
    <mergeCell ref="XCK38:XCR38"/>
    <mergeCell ref="XCS38:XCZ38"/>
    <mergeCell ref="XDA38:XDH38"/>
    <mergeCell ref="XAG38:XAN38"/>
    <mergeCell ref="XAO38:XAV38"/>
    <mergeCell ref="XAW38:XBD38"/>
    <mergeCell ref="XBE38:XBL38"/>
    <mergeCell ref="XBM38:XBT38"/>
    <mergeCell ref="WYS38:WYZ38"/>
    <mergeCell ref="WZA38:WZH38"/>
    <mergeCell ref="WZI38:WZP38"/>
    <mergeCell ref="WZQ38:WZX38"/>
    <mergeCell ref="WZY38:XAF38"/>
    <mergeCell ref="WXE38:WXL38"/>
    <mergeCell ref="WXM38:WXT38"/>
    <mergeCell ref="WXU38:WYB38"/>
    <mergeCell ref="WYC38:WYJ38"/>
    <mergeCell ref="WYK38:WYR38"/>
    <mergeCell ref="WVQ38:WVX38"/>
    <mergeCell ref="WVY38:WWF38"/>
    <mergeCell ref="WWG38:WWN38"/>
    <mergeCell ref="WWO38:WWV38"/>
    <mergeCell ref="WWW38:WXD38"/>
    <mergeCell ref="WUC38:WUJ38"/>
    <mergeCell ref="WUK38:WUR38"/>
    <mergeCell ref="WUS38:WUZ38"/>
    <mergeCell ref="WVA38:WVH38"/>
    <mergeCell ref="WVI38:WVP38"/>
    <mergeCell ref="WSO38:WSV38"/>
    <mergeCell ref="WSW38:WTD38"/>
    <mergeCell ref="WTE38:WTL38"/>
    <mergeCell ref="WTM38:WTT38"/>
    <mergeCell ref="WTU38:WUB38"/>
    <mergeCell ref="WRA38:WRH38"/>
    <mergeCell ref="WRI38:WRP38"/>
    <mergeCell ref="WRQ38:WRX38"/>
    <mergeCell ref="WRY38:WSF38"/>
    <mergeCell ref="WSG38:WSN38"/>
    <mergeCell ref="WPM38:WPT38"/>
    <mergeCell ref="WPU38:WQB38"/>
    <mergeCell ref="WQC38:WQJ38"/>
    <mergeCell ref="WQK38:WQR38"/>
    <mergeCell ref="WQS38:WQZ38"/>
    <mergeCell ref="WNY38:WOF38"/>
    <mergeCell ref="WOG38:WON38"/>
    <mergeCell ref="WOO38:WOV38"/>
    <mergeCell ref="WOW38:WPD38"/>
    <mergeCell ref="WPE38:WPL38"/>
    <mergeCell ref="WMK38:WMR38"/>
    <mergeCell ref="WMS38:WMZ38"/>
    <mergeCell ref="WNA38:WNH38"/>
    <mergeCell ref="WNI38:WNP38"/>
    <mergeCell ref="WNQ38:WNX38"/>
    <mergeCell ref="WKW38:WLD38"/>
    <mergeCell ref="WLE38:WLL38"/>
    <mergeCell ref="WLM38:WLT38"/>
    <mergeCell ref="WLU38:WMB38"/>
    <mergeCell ref="WMC38:WMJ38"/>
    <mergeCell ref="WJI38:WJP38"/>
    <mergeCell ref="WJQ38:WJX38"/>
    <mergeCell ref="WJY38:WKF38"/>
    <mergeCell ref="WKG38:WKN38"/>
    <mergeCell ref="WKO38:WKV38"/>
    <mergeCell ref="WHU38:WIB38"/>
    <mergeCell ref="WIC38:WIJ38"/>
    <mergeCell ref="WIK38:WIR38"/>
    <mergeCell ref="WIS38:WIZ38"/>
    <mergeCell ref="WJA38:WJH38"/>
    <mergeCell ref="WGG38:WGN38"/>
    <mergeCell ref="WGO38:WGV38"/>
    <mergeCell ref="WGW38:WHD38"/>
    <mergeCell ref="WHE38:WHL38"/>
    <mergeCell ref="WHM38:WHT38"/>
    <mergeCell ref="WES38:WEZ38"/>
    <mergeCell ref="WFA38:WFH38"/>
    <mergeCell ref="WFI38:WFP38"/>
    <mergeCell ref="WFQ38:WFX38"/>
    <mergeCell ref="WFY38:WGF38"/>
    <mergeCell ref="WDE38:WDL38"/>
    <mergeCell ref="WDM38:WDT38"/>
    <mergeCell ref="WDU38:WEB38"/>
    <mergeCell ref="WEC38:WEJ38"/>
    <mergeCell ref="WEK38:WER38"/>
    <mergeCell ref="WBQ38:WBX38"/>
    <mergeCell ref="WBY38:WCF38"/>
    <mergeCell ref="WCG38:WCN38"/>
    <mergeCell ref="WCO38:WCV38"/>
    <mergeCell ref="WCW38:WDD38"/>
    <mergeCell ref="WAC38:WAJ38"/>
    <mergeCell ref="WAK38:WAR38"/>
    <mergeCell ref="WAS38:WAZ38"/>
    <mergeCell ref="WBA38:WBH38"/>
    <mergeCell ref="WBI38:WBP38"/>
    <mergeCell ref="VYO38:VYV38"/>
    <mergeCell ref="VYW38:VZD38"/>
    <mergeCell ref="VZE38:VZL38"/>
    <mergeCell ref="VZM38:VZT38"/>
    <mergeCell ref="VZU38:WAB38"/>
    <mergeCell ref="VXA38:VXH38"/>
    <mergeCell ref="VXI38:VXP38"/>
    <mergeCell ref="VXQ38:VXX38"/>
    <mergeCell ref="VXY38:VYF38"/>
    <mergeCell ref="VYG38:VYN38"/>
    <mergeCell ref="VVM38:VVT38"/>
    <mergeCell ref="VVU38:VWB38"/>
    <mergeCell ref="VWC38:VWJ38"/>
    <mergeCell ref="VWK38:VWR38"/>
    <mergeCell ref="VWS38:VWZ38"/>
    <mergeCell ref="VTY38:VUF38"/>
    <mergeCell ref="VUG38:VUN38"/>
    <mergeCell ref="VUO38:VUV38"/>
    <mergeCell ref="VUW38:VVD38"/>
    <mergeCell ref="VVE38:VVL38"/>
    <mergeCell ref="VSK38:VSR38"/>
    <mergeCell ref="VSS38:VSZ38"/>
    <mergeCell ref="VTA38:VTH38"/>
    <mergeCell ref="VTI38:VTP38"/>
    <mergeCell ref="VTQ38:VTX38"/>
    <mergeCell ref="VQW38:VRD38"/>
    <mergeCell ref="VRE38:VRL38"/>
    <mergeCell ref="VRM38:VRT38"/>
    <mergeCell ref="VRU38:VSB38"/>
    <mergeCell ref="VSC38:VSJ38"/>
    <mergeCell ref="VPI38:VPP38"/>
    <mergeCell ref="VPQ38:VPX38"/>
    <mergeCell ref="VPY38:VQF38"/>
    <mergeCell ref="VQG38:VQN38"/>
    <mergeCell ref="VQO38:VQV38"/>
    <mergeCell ref="VNU38:VOB38"/>
    <mergeCell ref="VOC38:VOJ38"/>
    <mergeCell ref="VOK38:VOR38"/>
    <mergeCell ref="VOS38:VOZ38"/>
    <mergeCell ref="VPA38:VPH38"/>
    <mergeCell ref="VMG38:VMN38"/>
    <mergeCell ref="VMO38:VMV38"/>
    <mergeCell ref="VMW38:VND38"/>
    <mergeCell ref="VNE38:VNL38"/>
    <mergeCell ref="VNM38:VNT38"/>
    <mergeCell ref="VKS38:VKZ38"/>
    <mergeCell ref="VLA38:VLH38"/>
    <mergeCell ref="VLI38:VLP38"/>
    <mergeCell ref="VLQ38:VLX38"/>
    <mergeCell ref="VLY38:VMF38"/>
    <mergeCell ref="VJE38:VJL38"/>
    <mergeCell ref="VJM38:VJT38"/>
    <mergeCell ref="VJU38:VKB38"/>
    <mergeCell ref="VKC38:VKJ38"/>
    <mergeCell ref="VKK38:VKR38"/>
    <mergeCell ref="VHQ38:VHX38"/>
    <mergeCell ref="VHY38:VIF38"/>
    <mergeCell ref="VIG38:VIN38"/>
    <mergeCell ref="VIO38:VIV38"/>
    <mergeCell ref="VIW38:VJD38"/>
    <mergeCell ref="VGC38:VGJ38"/>
    <mergeCell ref="VGK38:VGR38"/>
    <mergeCell ref="VGS38:VGZ38"/>
    <mergeCell ref="VHA38:VHH38"/>
    <mergeCell ref="VHI38:VHP38"/>
    <mergeCell ref="VEO38:VEV38"/>
    <mergeCell ref="VEW38:VFD38"/>
    <mergeCell ref="VFE38:VFL38"/>
    <mergeCell ref="VFM38:VFT38"/>
    <mergeCell ref="VFU38:VGB38"/>
    <mergeCell ref="VDA38:VDH38"/>
    <mergeCell ref="VDI38:VDP38"/>
    <mergeCell ref="VDQ38:VDX38"/>
    <mergeCell ref="VDY38:VEF38"/>
    <mergeCell ref="VEG38:VEN38"/>
    <mergeCell ref="VBM38:VBT38"/>
    <mergeCell ref="VBU38:VCB38"/>
    <mergeCell ref="VCC38:VCJ38"/>
    <mergeCell ref="VCK38:VCR38"/>
    <mergeCell ref="VCS38:VCZ38"/>
    <mergeCell ref="UZY38:VAF38"/>
    <mergeCell ref="VAG38:VAN38"/>
    <mergeCell ref="VAO38:VAV38"/>
    <mergeCell ref="VAW38:VBD38"/>
    <mergeCell ref="VBE38:VBL38"/>
    <mergeCell ref="UYK38:UYR38"/>
    <mergeCell ref="UYS38:UYZ38"/>
    <mergeCell ref="UZA38:UZH38"/>
    <mergeCell ref="UZI38:UZP38"/>
    <mergeCell ref="UZQ38:UZX38"/>
    <mergeCell ref="UWW38:UXD38"/>
    <mergeCell ref="UXE38:UXL38"/>
    <mergeCell ref="UXM38:UXT38"/>
    <mergeCell ref="UXU38:UYB38"/>
    <mergeCell ref="UYC38:UYJ38"/>
    <mergeCell ref="UVI38:UVP38"/>
    <mergeCell ref="UVQ38:UVX38"/>
    <mergeCell ref="UVY38:UWF38"/>
    <mergeCell ref="UWG38:UWN38"/>
    <mergeCell ref="UWO38:UWV38"/>
    <mergeCell ref="UTU38:UUB38"/>
    <mergeCell ref="UUC38:UUJ38"/>
    <mergeCell ref="UUK38:UUR38"/>
    <mergeCell ref="UUS38:UUZ38"/>
    <mergeCell ref="UVA38:UVH38"/>
    <mergeCell ref="USG38:USN38"/>
    <mergeCell ref="USO38:USV38"/>
    <mergeCell ref="USW38:UTD38"/>
    <mergeCell ref="UTE38:UTL38"/>
    <mergeCell ref="UTM38:UTT38"/>
    <mergeCell ref="UQS38:UQZ38"/>
    <mergeCell ref="URA38:URH38"/>
    <mergeCell ref="URI38:URP38"/>
    <mergeCell ref="URQ38:URX38"/>
    <mergeCell ref="URY38:USF38"/>
    <mergeCell ref="UPE38:UPL38"/>
    <mergeCell ref="UPM38:UPT38"/>
    <mergeCell ref="UPU38:UQB38"/>
    <mergeCell ref="UQC38:UQJ38"/>
    <mergeCell ref="UQK38:UQR38"/>
    <mergeCell ref="UNQ38:UNX38"/>
    <mergeCell ref="UNY38:UOF38"/>
    <mergeCell ref="UOG38:UON38"/>
    <mergeCell ref="UOO38:UOV38"/>
    <mergeCell ref="UOW38:UPD38"/>
    <mergeCell ref="UMC38:UMJ38"/>
    <mergeCell ref="UMK38:UMR38"/>
    <mergeCell ref="UMS38:UMZ38"/>
    <mergeCell ref="UNA38:UNH38"/>
    <mergeCell ref="UNI38:UNP38"/>
    <mergeCell ref="UKO38:UKV38"/>
    <mergeCell ref="UKW38:ULD38"/>
    <mergeCell ref="ULE38:ULL38"/>
    <mergeCell ref="ULM38:ULT38"/>
    <mergeCell ref="ULU38:UMB38"/>
    <mergeCell ref="UJA38:UJH38"/>
    <mergeCell ref="UJI38:UJP38"/>
    <mergeCell ref="UJQ38:UJX38"/>
    <mergeCell ref="UJY38:UKF38"/>
    <mergeCell ref="UKG38:UKN38"/>
    <mergeCell ref="UHM38:UHT38"/>
    <mergeCell ref="UHU38:UIB38"/>
    <mergeCell ref="UIC38:UIJ38"/>
    <mergeCell ref="UIK38:UIR38"/>
    <mergeCell ref="UIS38:UIZ38"/>
    <mergeCell ref="UFY38:UGF38"/>
    <mergeCell ref="UGG38:UGN38"/>
    <mergeCell ref="UGO38:UGV38"/>
    <mergeCell ref="UGW38:UHD38"/>
    <mergeCell ref="UHE38:UHL38"/>
    <mergeCell ref="UEK38:UER38"/>
    <mergeCell ref="UES38:UEZ38"/>
    <mergeCell ref="UFA38:UFH38"/>
    <mergeCell ref="UFI38:UFP38"/>
    <mergeCell ref="UFQ38:UFX38"/>
    <mergeCell ref="UCW38:UDD38"/>
    <mergeCell ref="UDE38:UDL38"/>
    <mergeCell ref="UDM38:UDT38"/>
    <mergeCell ref="UDU38:UEB38"/>
    <mergeCell ref="UEC38:UEJ38"/>
    <mergeCell ref="UBI38:UBP38"/>
    <mergeCell ref="UBQ38:UBX38"/>
    <mergeCell ref="UBY38:UCF38"/>
    <mergeCell ref="UCG38:UCN38"/>
    <mergeCell ref="UCO38:UCV38"/>
    <mergeCell ref="TZU38:UAB38"/>
    <mergeCell ref="UAC38:UAJ38"/>
    <mergeCell ref="UAK38:UAR38"/>
    <mergeCell ref="UAS38:UAZ38"/>
    <mergeCell ref="UBA38:UBH38"/>
    <mergeCell ref="TYG38:TYN38"/>
    <mergeCell ref="TYO38:TYV38"/>
    <mergeCell ref="TYW38:TZD38"/>
    <mergeCell ref="TZE38:TZL38"/>
    <mergeCell ref="TZM38:TZT38"/>
    <mergeCell ref="TWS38:TWZ38"/>
    <mergeCell ref="TXA38:TXH38"/>
    <mergeCell ref="TXI38:TXP38"/>
    <mergeCell ref="TXQ38:TXX38"/>
    <mergeCell ref="TXY38:TYF38"/>
    <mergeCell ref="TVE38:TVL38"/>
    <mergeCell ref="TVM38:TVT38"/>
    <mergeCell ref="TVU38:TWB38"/>
    <mergeCell ref="TWC38:TWJ38"/>
    <mergeCell ref="TWK38:TWR38"/>
    <mergeCell ref="TTQ38:TTX38"/>
    <mergeCell ref="TTY38:TUF38"/>
    <mergeCell ref="TUG38:TUN38"/>
    <mergeCell ref="TUO38:TUV38"/>
    <mergeCell ref="TUW38:TVD38"/>
    <mergeCell ref="TSC38:TSJ38"/>
    <mergeCell ref="TSK38:TSR38"/>
    <mergeCell ref="TSS38:TSZ38"/>
    <mergeCell ref="TTA38:TTH38"/>
    <mergeCell ref="TTI38:TTP38"/>
    <mergeCell ref="TQO38:TQV38"/>
    <mergeCell ref="TQW38:TRD38"/>
    <mergeCell ref="TRE38:TRL38"/>
    <mergeCell ref="TRM38:TRT38"/>
    <mergeCell ref="TRU38:TSB38"/>
    <mergeCell ref="TPA38:TPH38"/>
    <mergeCell ref="TPI38:TPP38"/>
    <mergeCell ref="TPQ38:TPX38"/>
    <mergeCell ref="TPY38:TQF38"/>
    <mergeCell ref="TQG38:TQN38"/>
    <mergeCell ref="TNM38:TNT38"/>
    <mergeCell ref="TNU38:TOB38"/>
    <mergeCell ref="TOC38:TOJ38"/>
    <mergeCell ref="TOK38:TOR38"/>
    <mergeCell ref="TOS38:TOZ38"/>
    <mergeCell ref="TLY38:TMF38"/>
    <mergeCell ref="TMG38:TMN38"/>
    <mergeCell ref="TMO38:TMV38"/>
    <mergeCell ref="TMW38:TND38"/>
    <mergeCell ref="TNE38:TNL38"/>
    <mergeCell ref="TKK38:TKR38"/>
    <mergeCell ref="TKS38:TKZ38"/>
    <mergeCell ref="TLA38:TLH38"/>
    <mergeCell ref="TLI38:TLP38"/>
    <mergeCell ref="TLQ38:TLX38"/>
    <mergeCell ref="TIW38:TJD38"/>
    <mergeCell ref="TJE38:TJL38"/>
    <mergeCell ref="TJM38:TJT38"/>
    <mergeCell ref="TJU38:TKB38"/>
    <mergeCell ref="TKC38:TKJ38"/>
    <mergeCell ref="THI38:THP38"/>
    <mergeCell ref="THQ38:THX38"/>
    <mergeCell ref="THY38:TIF38"/>
    <mergeCell ref="TIG38:TIN38"/>
    <mergeCell ref="TIO38:TIV38"/>
    <mergeCell ref="TFU38:TGB38"/>
    <mergeCell ref="TGC38:TGJ38"/>
    <mergeCell ref="TGK38:TGR38"/>
    <mergeCell ref="TGS38:TGZ38"/>
    <mergeCell ref="THA38:THH38"/>
    <mergeCell ref="TEG38:TEN38"/>
    <mergeCell ref="TEO38:TEV38"/>
    <mergeCell ref="TEW38:TFD38"/>
    <mergeCell ref="TFE38:TFL38"/>
    <mergeCell ref="TFM38:TFT38"/>
    <mergeCell ref="TCS38:TCZ38"/>
    <mergeCell ref="TDA38:TDH38"/>
    <mergeCell ref="TDI38:TDP38"/>
    <mergeCell ref="TDQ38:TDX38"/>
    <mergeCell ref="TDY38:TEF38"/>
    <mergeCell ref="TBE38:TBL38"/>
    <mergeCell ref="TBM38:TBT38"/>
    <mergeCell ref="TBU38:TCB38"/>
    <mergeCell ref="TCC38:TCJ38"/>
    <mergeCell ref="TCK38:TCR38"/>
    <mergeCell ref="SZQ38:SZX38"/>
    <mergeCell ref="SZY38:TAF38"/>
    <mergeCell ref="TAG38:TAN38"/>
    <mergeCell ref="TAO38:TAV38"/>
    <mergeCell ref="TAW38:TBD38"/>
    <mergeCell ref="SYC38:SYJ38"/>
    <mergeCell ref="SYK38:SYR38"/>
    <mergeCell ref="SYS38:SYZ38"/>
    <mergeCell ref="SZA38:SZH38"/>
    <mergeCell ref="SZI38:SZP38"/>
    <mergeCell ref="SWO38:SWV38"/>
    <mergeCell ref="SWW38:SXD38"/>
    <mergeCell ref="SXE38:SXL38"/>
    <mergeCell ref="SXM38:SXT38"/>
    <mergeCell ref="SXU38:SYB38"/>
    <mergeCell ref="SVA38:SVH38"/>
    <mergeCell ref="SVI38:SVP38"/>
    <mergeCell ref="SVQ38:SVX38"/>
    <mergeCell ref="SVY38:SWF38"/>
    <mergeCell ref="SWG38:SWN38"/>
    <mergeCell ref="STM38:STT38"/>
    <mergeCell ref="STU38:SUB38"/>
    <mergeCell ref="SUC38:SUJ38"/>
    <mergeCell ref="SUK38:SUR38"/>
    <mergeCell ref="SUS38:SUZ38"/>
    <mergeCell ref="SRY38:SSF38"/>
    <mergeCell ref="SSG38:SSN38"/>
    <mergeCell ref="SSO38:SSV38"/>
    <mergeCell ref="SSW38:STD38"/>
    <mergeCell ref="STE38:STL38"/>
    <mergeCell ref="SQK38:SQR38"/>
    <mergeCell ref="SQS38:SQZ38"/>
    <mergeCell ref="SRA38:SRH38"/>
    <mergeCell ref="SRI38:SRP38"/>
    <mergeCell ref="SRQ38:SRX38"/>
    <mergeCell ref="SOW38:SPD38"/>
    <mergeCell ref="SPE38:SPL38"/>
    <mergeCell ref="SPM38:SPT38"/>
    <mergeCell ref="SPU38:SQB38"/>
    <mergeCell ref="SQC38:SQJ38"/>
    <mergeCell ref="SNI38:SNP38"/>
    <mergeCell ref="SNQ38:SNX38"/>
    <mergeCell ref="SNY38:SOF38"/>
    <mergeCell ref="SOG38:SON38"/>
    <mergeCell ref="SOO38:SOV38"/>
    <mergeCell ref="SLU38:SMB38"/>
    <mergeCell ref="SMC38:SMJ38"/>
    <mergeCell ref="SMK38:SMR38"/>
    <mergeCell ref="SMS38:SMZ38"/>
    <mergeCell ref="SNA38:SNH38"/>
    <mergeCell ref="SKG38:SKN38"/>
    <mergeCell ref="SKO38:SKV38"/>
    <mergeCell ref="SKW38:SLD38"/>
    <mergeCell ref="SLE38:SLL38"/>
    <mergeCell ref="SLM38:SLT38"/>
    <mergeCell ref="SIS38:SIZ38"/>
    <mergeCell ref="SJA38:SJH38"/>
    <mergeCell ref="SJI38:SJP38"/>
    <mergeCell ref="SJQ38:SJX38"/>
    <mergeCell ref="SJY38:SKF38"/>
    <mergeCell ref="SHE38:SHL38"/>
    <mergeCell ref="SHM38:SHT38"/>
    <mergeCell ref="SHU38:SIB38"/>
    <mergeCell ref="SIC38:SIJ38"/>
    <mergeCell ref="SIK38:SIR38"/>
    <mergeCell ref="SFQ38:SFX38"/>
    <mergeCell ref="SFY38:SGF38"/>
    <mergeCell ref="SGG38:SGN38"/>
    <mergeCell ref="SGO38:SGV38"/>
    <mergeCell ref="SGW38:SHD38"/>
    <mergeCell ref="SEC38:SEJ38"/>
    <mergeCell ref="SEK38:SER38"/>
    <mergeCell ref="SES38:SEZ38"/>
    <mergeCell ref="SFA38:SFH38"/>
    <mergeCell ref="SFI38:SFP38"/>
    <mergeCell ref="SCO38:SCV38"/>
    <mergeCell ref="SCW38:SDD38"/>
    <mergeCell ref="SDE38:SDL38"/>
    <mergeCell ref="SDM38:SDT38"/>
    <mergeCell ref="SDU38:SEB38"/>
    <mergeCell ref="SBA38:SBH38"/>
    <mergeCell ref="SBI38:SBP38"/>
    <mergeCell ref="SBQ38:SBX38"/>
    <mergeCell ref="SBY38:SCF38"/>
    <mergeCell ref="SCG38:SCN38"/>
    <mergeCell ref="RZM38:RZT38"/>
    <mergeCell ref="RZU38:SAB38"/>
    <mergeCell ref="SAC38:SAJ38"/>
    <mergeCell ref="SAK38:SAR38"/>
    <mergeCell ref="SAS38:SAZ38"/>
    <mergeCell ref="RXY38:RYF38"/>
    <mergeCell ref="RYG38:RYN38"/>
    <mergeCell ref="RYO38:RYV38"/>
    <mergeCell ref="RYW38:RZD38"/>
    <mergeCell ref="RZE38:RZL38"/>
    <mergeCell ref="RWK38:RWR38"/>
    <mergeCell ref="RWS38:RWZ38"/>
    <mergeCell ref="RXA38:RXH38"/>
    <mergeCell ref="RXI38:RXP38"/>
    <mergeCell ref="RXQ38:RXX38"/>
    <mergeCell ref="RUW38:RVD38"/>
    <mergeCell ref="RVE38:RVL38"/>
    <mergeCell ref="RVM38:RVT38"/>
    <mergeCell ref="RVU38:RWB38"/>
    <mergeCell ref="RWC38:RWJ38"/>
    <mergeCell ref="RTI38:RTP38"/>
    <mergeCell ref="RTQ38:RTX38"/>
    <mergeCell ref="RTY38:RUF38"/>
    <mergeCell ref="RUG38:RUN38"/>
    <mergeCell ref="RUO38:RUV38"/>
    <mergeCell ref="RRU38:RSB38"/>
    <mergeCell ref="RSC38:RSJ38"/>
    <mergeCell ref="RSK38:RSR38"/>
    <mergeCell ref="RSS38:RSZ38"/>
    <mergeCell ref="RTA38:RTH38"/>
    <mergeCell ref="RQG38:RQN38"/>
    <mergeCell ref="RQO38:RQV38"/>
    <mergeCell ref="RQW38:RRD38"/>
    <mergeCell ref="RRE38:RRL38"/>
    <mergeCell ref="RRM38:RRT38"/>
    <mergeCell ref="ROS38:ROZ38"/>
    <mergeCell ref="RPA38:RPH38"/>
    <mergeCell ref="RPI38:RPP38"/>
    <mergeCell ref="RPQ38:RPX38"/>
    <mergeCell ref="RPY38:RQF38"/>
    <mergeCell ref="RNE38:RNL38"/>
    <mergeCell ref="RNM38:RNT38"/>
    <mergeCell ref="RNU38:ROB38"/>
    <mergeCell ref="ROC38:ROJ38"/>
    <mergeCell ref="ROK38:ROR38"/>
    <mergeCell ref="RLQ38:RLX38"/>
    <mergeCell ref="RLY38:RMF38"/>
    <mergeCell ref="RMG38:RMN38"/>
    <mergeCell ref="RMO38:RMV38"/>
    <mergeCell ref="RMW38:RND38"/>
    <mergeCell ref="RKC38:RKJ38"/>
    <mergeCell ref="RKK38:RKR38"/>
    <mergeCell ref="RKS38:RKZ38"/>
    <mergeCell ref="RLA38:RLH38"/>
    <mergeCell ref="RLI38:RLP38"/>
    <mergeCell ref="RIO38:RIV38"/>
    <mergeCell ref="RIW38:RJD38"/>
    <mergeCell ref="RJE38:RJL38"/>
    <mergeCell ref="RJM38:RJT38"/>
    <mergeCell ref="RJU38:RKB38"/>
    <mergeCell ref="RHA38:RHH38"/>
    <mergeCell ref="RHI38:RHP38"/>
    <mergeCell ref="RHQ38:RHX38"/>
    <mergeCell ref="RHY38:RIF38"/>
    <mergeCell ref="RIG38:RIN38"/>
    <mergeCell ref="RFM38:RFT38"/>
    <mergeCell ref="RFU38:RGB38"/>
    <mergeCell ref="RGC38:RGJ38"/>
    <mergeCell ref="RGK38:RGR38"/>
    <mergeCell ref="RGS38:RGZ38"/>
    <mergeCell ref="RDY38:REF38"/>
    <mergeCell ref="REG38:REN38"/>
    <mergeCell ref="REO38:REV38"/>
    <mergeCell ref="REW38:RFD38"/>
    <mergeCell ref="RFE38:RFL38"/>
    <mergeCell ref="RCK38:RCR38"/>
    <mergeCell ref="RCS38:RCZ38"/>
    <mergeCell ref="RDA38:RDH38"/>
    <mergeCell ref="RDI38:RDP38"/>
    <mergeCell ref="RDQ38:RDX38"/>
    <mergeCell ref="RAW38:RBD38"/>
    <mergeCell ref="RBE38:RBL38"/>
    <mergeCell ref="RBM38:RBT38"/>
    <mergeCell ref="RBU38:RCB38"/>
    <mergeCell ref="RCC38:RCJ38"/>
    <mergeCell ref="QZI38:QZP38"/>
    <mergeCell ref="QZQ38:QZX38"/>
    <mergeCell ref="QZY38:RAF38"/>
    <mergeCell ref="RAG38:RAN38"/>
    <mergeCell ref="RAO38:RAV38"/>
    <mergeCell ref="QXU38:QYB38"/>
    <mergeCell ref="QYC38:QYJ38"/>
    <mergeCell ref="QYK38:QYR38"/>
    <mergeCell ref="QYS38:QYZ38"/>
    <mergeCell ref="QZA38:QZH38"/>
    <mergeCell ref="QWG38:QWN38"/>
    <mergeCell ref="QWO38:QWV38"/>
    <mergeCell ref="QWW38:QXD38"/>
    <mergeCell ref="QXE38:QXL38"/>
    <mergeCell ref="QXM38:QXT38"/>
    <mergeCell ref="QUS38:QUZ38"/>
    <mergeCell ref="QVA38:QVH38"/>
    <mergeCell ref="QVI38:QVP38"/>
    <mergeCell ref="QVQ38:QVX38"/>
    <mergeCell ref="QVY38:QWF38"/>
    <mergeCell ref="QTE38:QTL38"/>
    <mergeCell ref="QTM38:QTT38"/>
    <mergeCell ref="QTU38:QUB38"/>
    <mergeCell ref="QUC38:QUJ38"/>
    <mergeCell ref="QUK38:QUR38"/>
    <mergeCell ref="QRQ38:QRX38"/>
    <mergeCell ref="QRY38:QSF38"/>
    <mergeCell ref="QSG38:QSN38"/>
    <mergeCell ref="QSO38:QSV38"/>
    <mergeCell ref="QSW38:QTD38"/>
    <mergeCell ref="QQC38:QQJ38"/>
    <mergeCell ref="QQK38:QQR38"/>
    <mergeCell ref="QQS38:QQZ38"/>
    <mergeCell ref="QRA38:QRH38"/>
    <mergeCell ref="QRI38:QRP38"/>
    <mergeCell ref="QOO38:QOV38"/>
    <mergeCell ref="QOW38:QPD38"/>
    <mergeCell ref="QPE38:QPL38"/>
    <mergeCell ref="QPM38:QPT38"/>
    <mergeCell ref="QPU38:QQB38"/>
    <mergeCell ref="QNA38:QNH38"/>
    <mergeCell ref="QNI38:QNP38"/>
    <mergeCell ref="QNQ38:QNX38"/>
    <mergeCell ref="QNY38:QOF38"/>
    <mergeCell ref="QOG38:QON38"/>
    <mergeCell ref="QLM38:QLT38"/>
    <mergeCell ref="QLU38:QMB38"/>
    <mergeCell ref="QMC38:QMJ38"/>
    <mergeCell ref="QMK38:QMR38"/>
    <mergeCell ref="QMS38:QMZ38"/>
    <mergeCell ref="QJY38:QKF38"/>
    <mergeCell ref="QKG38:QKN38"/>
    <mergeCell ref="QKO38:QKV38"/>
    <mergeCell ref="QKW38:QLD38"/>
    <mergeCell ref="QLE38:QLL38"/>
    <mergeCell ref="QIK38:QIR38"/>
    <mergeCell ref="QIS38:QIZ38"/>
    <mergeCell ref="QJA38:QJH38"/>
    <mergeCell ref="QJI38:QJP38"/>
    <mergeCell ref="QJQ38:QJX38"/>
    <mergeCell ref="QGW38:QHD38"/>
    <mergeCell ref="QHE38:QHL38"/>
    <mergeCell ref="QHM38:QHT38"/>
    <mergeCell ref="QHU38:QIB38"/>
    <mergeCell ref="QIC38:QIJ38"/>
    <mergeCell ref="QFI38:QFP38"/>
    <mergeCell ref="QFQ38:QFX38"/>
    <mergeCell ref="QFY38:QGF38"/>
    <mergeCell ref="QGG38:QGN38"/>
    <mergeCell ref="QGO38:QGV38"/>
    <mergeCell ref="QDU38:QEB38"/>
    <mergeCell ref="QEC38:QEJ38"/>
    <mergeCell ref="QEK38:QER38"/>
    <mergeCell ref="QES38:QEZ38"/>
    <mergeCell ref="QFA38:QFH38"/>
    <mergeCell ref="QCG38:QCN38"/>
    <mergeCell ref="QCO38:QCV38"/>
    <mergeCell ref="QCW38:QDD38"/>
    <mergeCell ref="QDE38:QDL38"/>
    <mergeCell ref="QDM38:QDT38"/>
    <mergeCell ref="QAS38:QAZ38"/>
    <mergeCell ref="QBA38:QBH38"/>
    <mergeCell ref="QBI38:QBP38"/>
    <mergeCell ref="QBQ38:QBX38"/>
    <mergeCell ref="QBY38:QCF38"/>
    <mergeCell ref="PZE38:PZL38"/>
    <mergeCell ref="PZM38:PZT38"/>
    <mergeCell ref="PZU38:QAB38"/>
    <mergeCell ref="QAC38:QAJ38"/>
    <mergeCell ref="QAK38:QAR38"/>
    <mergeCell ref="PXQ38:PXX38"/>
    <mergeCell ref="PXY38:PYF38"/>
    <mergeCell ref="PYG38:PYN38"/>
    <mergeCell ref="PYO38:PYV38"/>
    <mergeCell ref="PYW38:PZD38"/>
    <mergeCell ref="PWC38:PWJ38"/>
    <mergeCell ref="PWK38:PWR38"/>
    <mergeCell ref="PWS38:PWZ38"/>
    <mergeCell ref="PXA38:PXH38"/>
    <mergeCell ref="PXI38:PXP38"/>
    <mergeCell ref="PUO38:PUV38"/>
    <mergeCell ref="PUW38:PVD38"/>
    <mergeCell ref="PVE38:PVL38"/>
    <mergeCell ref="PVM38:PVT38"/>
    <mergeCell ref="PVU38:PWB38"/>
    <mergeCell ref="PTA38:PTH38"/>
    <mergeCell ref="PTI38:PTP38"/>
    <mergeCell ref="PTQ38:PTX38"/>
    <mergeCell ref="PTY38:PUF38"/>
    <mergeCell ref="PUG38:PUN38"/>
    <mergeCell ref="PRM38:PRT38"/>
    <mergeCell ref="PRU38:PSB38"/>
    <mergeCell ref="PSC38:PSJ38"/>
    <mergeCell ref="PSK38:PSR38"/>
    <mergeCell ref="PSS38:PSZ38"/>
    <mergeCell ref="PPY38:PQF38"/>
    <mergeCell ref="PQG38:PQN38"/>
    <mergeCell ref="PQO38:PQV38"/>
    <mergeCell ref="PQW38:PRD38"/>
    <mergeCell ref="PRE38:PRL38"/>
    <mergeCell ref="POK38:POR38"/>
    <mergeCell ref="POS38:POZ38"/>
    <mergeCell ref="PPA38:PPH38"/>
    <mergeCell ref="PPI38:PPP38"/>
    <mergeCell ref="PPQ38:PPX38"/>
    <mergeCell ref="PMW38:PND38"/>
    <mergeCell ref="PNE38:PNL38"/>
    <mergeCell ref="PNM38:PNT38"/>
    <mergeCell ref="PNU38:POB38"/>
    <mergeCell ref="POC38:POJ38"/>
    <mergeCell ref="PLI38:PLP38"/>
    <mergeCell ref="PLQ38:PLX38"/>
    <mergeCell ref="PLY38:PMF38"/>
    <mergeCell ref="PMG38:PMN38"/>
    <mergeCell ref="PMO38:PMV38"/>
    <mergeCell ref="PJU38:PKB38"/>
    <mergeCell ref="PKC38:PKJ38"/>
    <mergeCell ref="PKK38:PKR38"/>
    <mergeCell ref="PKS38:PKZ38"/>
    <mergeCell ref="PLA38:PLH38"/>
    <mergeCell ref="PIG38:PIN38"/>
    <mergeCell ref="PIO38:PIV38"/>
    <mergeCell ref="PIW38:PJD38"/>
    <mergeCell ref="PJE38:PJL38"/>
    <mergeCell ref="PJM38:PJT38"/>
    <mergeCell ref="PGS38:PGZ38"/>
    <mergeCell ref="PHA38:PHH38"/>
    <mergeCell ref="PHI38:PHP38"/>
    <mergeCell ref="PHQ38:PHX38"/>
    <mergeCell ref="PHY38:PIF38"/>
    <mergeCell ref="PFE38:PFL38"/>
    <mergeCell ref="PFM38:PFT38"/>
    <mergeCell ref="PFU38:PGB38"/>
    <mergeCell ref="PGC38:PGJ38"/>
    <mergeCell ref="PGK38:PGR38"/>
    <mergeCell ref="PDQ38:PDX38"/>
    <mergeCell ref="PDY38:PEF38"/>
    <mergeCell ref="PEG38:PEN38"/>
    <mergeCell ref="PEO38:PEV38"/>
    <mergeCell ref="PEW38:PFD38"/>
    <mergeCell ref="PCC38:PCJ38"/>
    <mergeCell ref="PCK38:PCR38"/>
    <mergeCell ref="PCS38:PCZ38"/>
    <mergeCell ref="PDA38:PDH38"/>
    <mergeCell ref="PDI38:PDP38"/>
    <mergeCell ref="PAO38:PAV38"/>
    <mergeCell ref="PAW38:PBD38"/>
    <mergeCell ref="PBE38:PBL38"/>
    <mergeCell ref="PBM38:PBT38"/>
    <mergeCell ref="PBU38:PCB38"/>
    <mergeCell ref="OZA38:OZH38"/>
    <mergeCell ref="OZI38:OZP38"/>
    <mergeCell ref="OZQ38:OZX38"/>
    <mergeCell ref="OZY38:PAF38"/>
    <mergeCell ref="PAG38:PAN38"/>
    <mergeCell ref="OXM38:OXT38"/>
    <mergeCell ref="OXU38:OYB38"/>
    <mergeCell ref="OYC38:OYJ38"/>
    <mergeCell ref="OYK38:OYR38"/>
    <mergeCell ref="OYS38:OYZ38"/>
    <mergeCell ref="OVY38:OWF38"/>
    <mergeCell ref="OWG38:OWN38"/>
    <mergeCell ref="OWO38:OWV38"/>
    <mergeCell ref="OWW38:OXD38"/>
    <mergeCell ref="OXE38:OXL38"/>
    <mergeCell ref="OUK38:OUR38"/>
    <mergeCell ref="OUS38:OUZ38"/>
    <mergeCell ref="OVA38:OVH38"/>
    <mergeCell ref="OVI38:OVP38"/>
    <mergeCell ref="OVQ38:OVX38"/>
    <mergeCell ref="OSW38:OTD38"/>
    <mergeCell ref="OTE38:OTL38"/>
    <mergeCell ref="OTM38:OTT38"/>
    <mergeCell ref="OTU38:OUB38"/>
    <mergeCell ref="OUC38:OUJ38"/>
    <mergeCell ref="ORI38:ORP38"/>
    <mergeCell ref="ORQ38:ORX38"/>
    <mergeCell ref="ORY38:OSF38"/>
    <mergeCell ref="OSG38:OSN38"/>
    <mergeCell ref="OSO38:OSV38"/>
    <mergeCell ref="OPU38:OQB38"/>
    <mergeCell ref="OQC38:OQJ38"/>
    <mergeCell ref="OQK38:OQR38"/>
    <mergeCell ref="OQS38:OQZ38"/>
    <mergeCell ref="ORA38:ORH38"/>
    <mergeCell ref="OOG38:OON38"/>
    <mergeCell ref="OOO38:OOV38"/>
    <mergeCell ref="OOW38:OPD38"/>
    <mergeCell ref="OPE38:OPL38"/>
    <mergeCell ref="OPM38:OPT38"/>
    <mergeCell ref="OMS38:OMZ38"/>
    <mergeCell ref="ONA38:ONH38"/>
    <mergeCell ref="ONI38:ONP38"/>
    <mergeCell ref="ONQ38:ONX38"/>
    <mergeCell ref="ONY38:OOF38"/>
    <mergeCell ref="OLE38:OLL38"/>
    <mergeCell ref="OLM38:OLT38"/>
    <mergeCell ref="OLU38:OMB38"/>
    <mergeCell ref="OMC38:OMJ38"/>
    <mergeCell ref="OMK38:OMR38"/>
    <mergeCell ref="OJQ38:OJX38"/>
    <mergeCell ref="OJY38:OKF38"/>
    <mergeCell ref="OKG38:OKN38"/>
    <mergeCell ref="OKO38:OKV38"/>
    <mergeCell ref="OKW38:OLD38"/>
    <mergeCell ref="OIC38:OIJ38"/>
    <mergeCell ref="OIK38:OIR38"/>
    <mergeCell ref="OIS38:OIZ38"/>
    <mergeCell ref="OJA38:OJH38"/>
    <mergeCell ref="OJI38:OJP38"/>
    <mergeCell ref="OGO38:OGV38"/>
    <mergeCell ref="OGW38:OHD38"/>
    <mergeCell ref="OHE38:OHL38"/>
    <mergeCell ref="OHM38:OHT38"/>
    <mergeCell ref="OHU38:OIB38"/>
    <mergeCell ref="OFA38:OFH38"/>
    <mergeCell ref="OFI38:OFP38"/>
    <mergeCell ref="OFQ38:OFX38"/>
    <mergeCell ref="OFY38:OGF38"/>
    <mergeCell ref="OGG38:OGN38"/>
    <mergeCell ref="ODM38:ODT38"/>
    <mergeCell ref="ODU38:OEB38"/>
    <mergeCell ref="OEC38:OEJ38"/>
    <mergeCell ref="OEK38:OER38"/>
    <mergeCell ref="OES38:OEZ38"/>
    <mergeCell ref="OBY38:OCF38"/>
    <mergeCell ref="OCG38:OCN38"/>
    <mergeCell ref="OCO38:OCV38"/>
    <mergeCell ref="OCW38:ODD38"/>
    <mergeCell ref="ODE38:ODL38"/>
    <mergeCell ref="OAK38:OAR38"/>
    <mergeCell ref="OAS38:OAZ38"/>
    <mergeCell ref="OBA38:OBH38"/>
    <mergeCell ref="OBI38:OBP38"/>
    <mergeCell ref="OBQ38:OBX38"/>
    <mergeCell ref="NYW38:NZD38"/>
    <mergeCell ref="NZE38:NZL38"/>
    <mergeCell ref="NZM38:NZT38"/>
    <mergeCell ref="NZU38:OAB38"/>
    <mergeCell ref="OAC38:OAJ38"/>
    <mergeCell ref="NXI38:NXP38"/>
    <mergeCell ref="NXQ38:NXX38"/>
    <mergeCell ref="NXY38:NYF38"/>
    <mergeCell ref="NYG38:NYN38"/>
    <mergeCell ref="NYO38:NYV38"/>
    <mergeCell ref="NVU38:NWB38"/>
    <mergeCell ref="NWC38:NWJ38"/>
    <mergeCell ref="NWK38:NWR38"/>
    <mergeCell ref="NWS38:NWZ38"/>
    <mergeCell ref="NXA38:NXH38"/>
    <mergeCell ref="NUG38:NUN38"/>
    <mergeCell ref="NUO38:NUV38"/>
    <mergeCell ref="NUW38:NVD38"/>
    <mergeCell ref="NVE38:NVL38"/>
    <mergeCell ref="NVM38:NVT38"/>
    <mergeCell ref="NSS38:NSZ38"/>
    <mergeCell ref="NTA38:NTH38"/>
    <mergeCell ref="NTI38:NTP38"/>
    <mergeCell ref="NTQ38:NTX38"/>
    <mergeCell ref="NTY38:NUF38"/>
    <mergeCell ref="NRE38:NRL38"/>
    <mergeCell ref="NRM38:NRT38"/>
    <mergeCell ref="NRU38:NSB38"/>
    <mergeCell ref="NSC38:NSJ38"/>
    <mergeCell ref="NSK38:NSR38"/>
    <mergeCell ref="NPQ38:NPX38"/>
    <mergeCell ref="NPY38:NQF38"/>
    <mergeCell ref="NQG38:NQN38"/>
    <mergeCell ref="NQO38:NQV38"/>
    <mergeCell ref="NQW38:NRD38"/>
    <mergeCell ref="NOC38:NOJ38"/>
    <mergeCell ref="NOK38:NOR38"/>
    <mergeCell ref="NOS38:NOZ38"/>
    <mergeCell ref="NPA38:NPH38"/>
    <mergeCell ref="NPI38:NPP38"/>
    <mergeCell ref="NMO38:NMV38"/>
    <mergeCell ref="NMW38:NND38"/>
    <mergeCell ref="NNE38:NNL38"/>
    <mergeCell ref="NNM38:NNT38"/>
    <mergeCell ref="NNU38:NOB38"/>
    <mergeCell ref="NLA38:NLH38"/>
    <mergeCell ref="NLI38:NLP38"/>
    <mergeCell ref="NLQ38:NLX38"/>
    <mergeCell ref="NLY38:NMF38"/>
    <mergeCell ref="NMG38:NMN38"/>
    <mergeCell ref="NJM38:NJT38"/>
    <mergeCell ref="NJU38:NKB38"/>
    <mergeCell ref="NKC38:NKJ38"/>
    <mergeCell ref="NKK38:NKR38"/>
    <mergeCell ref="NKS38:NKZ38"/>
    <mergeCell ref="NHY38:NIF38"/>
    <mergeCell ref="NIG38:NIN38"/>
    <mergeCell ref="NIO38:NIV38"/>
    <mergeCell ref="NIW38:NJD38"/>
    <mergeCell ref="NJE38:NJL38"/>
    <mergeCell ref="NGK38:NGR38"/>
    <mergeCell ref="NGS38:NGZ38"/>
    <mergeCell ref="NHA38:NHH38"/>
    <mergeCell ref="NHI38:NHP38"/>
    <mergeCell ref="NHQ38:NHX38"/>
    <mergeCell ref="NEW38:NFD38"/>
    <mergeCell ref="NFE38:NFL38"/>
    <mergeCell ref="NFM38:NFT38"/>
    <mergeCell ref="NFU38:NGB38"/>
    <mergeCell ref="NGC38:NGJ38"/>
    <mergeCell ref="NDI38:NDP38"/>
    <mergeCell ref="NDQ38:NDX38"/>
    <mergeCell ref="NDY38:NEF38"/>
    <mergeCell ref="NEG38:NEN38"/>
    <mergeCell ref="NEO38:NEV38"/>
    <mergeCell ref="NBU38:NCB38"/>
    <mergeCell ref="NCC38:NCJ38"/>
    <mergeCell ref="NCK38:NCR38"/>
    <mergeCell ref="NCS38:NCZ38"/>
    <mergeCell ref="NDA38:NDH38"/>
    <mergeCell ref="NAG38:NAN38"/>
    <mergeCell ref="NAO38:NAV38"/>
    <mergeCell ref="NAW38:NBD38"/>
    <mergeCell ref="NBE38:NBL38"/>
    <mergeCell ref="NBM38:NBT38"/>
    <mergeCell ref="MYS38:MYZ38"/>
    <mergeCell ref="MZA38:MZH38"/>
    <mergeCell ref="MZI38:MZP38"/>
    <mergeCell ref="MZQ38:MZX38"/>
    <mergeCell ref="MZY38:NAF38"/>
    <mergeCell ref="MXE38:MXL38"/>
    <mergeCell ref="MXM38:MXT38"/>
    <mergeCell ref="MXU38:MYB38"/>
    <mergeCell ref="MYC38:MYJ38"/>
    <mergeCell ref="MYK38:MYR38"/>
    <mergeCell ref="MVQ38:MVX38"/>
    <mergeCell ref="MVY38:MWF38"/>
    <mergeCell ref="MWG38:MWN38"/>
    <mergeCell ref="MWO38:MWV38"/>
    <mergeCell ref="MWW38:MXD38"/>
    <mergeCell ref="MUC38:MUJ38"/>
    <mergeCell ref="MUK38:MUR38"/>
    <mergeCell ref="MUS38:MUZ38"/>
    <mergeCell ref="MVA38:MVH38"/>
    <mergeCell ref="MVI38:MVP38"/>
    <mergeCell ref="MSO38:MSV38"/>
    <mergeCell ref="MSW38:MTD38"/>
    <mergeCell ref="MTE38:MTL38"/>
    <mergeCell ref="MTM38:MTT38"/>
    <mergeCell ref="MTU38:MUB38"/>
    <mergeCell ref="MRA38:MRH38"/>
    <mergeCell ref="MRI38:MRP38"/>
    <mergeCell ref="MRQ38:MRX38"/>
    <mergeCell ref="MRY38:MSF38"/>
    <mergeCell ref="MSG38:MSN38"/>
    <mergeCell ref="MPM38:MPT38"/>
    <mergeCell ref="MPU38:MQB38"/>
    <mergeCell ref="MQC38:MQJ38"/>
    <mergeCell ref="MQK38:MQR38"/>
    <mergeCell ref="MQS38:MQZ38"/>
    <mergeCell ref="MNY38:MOF38"/>
    <mergeCell ref="MOG38:MON38"/>
    <mergeCell ref="MOO38:MOV38"/>
    <mergeCell ref="MOW38:MPD38"/>
    <mergeCell ref="MPE38:MPL38"/>
    <mergeCell ref="MMK38:MMR38"/>
    <mergeCell ref="MMS38:MMZ38"/>
    <mergeCell ref="MNA38:MNH38"/>
    <mergeCell ref="MNI38:MNP38"/>
    <mergeCell ref="MNQ38:MNX38"/>
    <mergeCell ref="MKW38:MLD38"/>
    <mergeCell ref="MLE38:MLL38"/>
    <mergeCell ref="MLM38:MLT38"/>
    <mergeCell ref="MLU38:MMB38"/>
    <mergeCell ref="MMC38:MMJ38"/>
    <mergeCell ref="MJI38:MJP38"/>
    <mergeCell ref="MJQ38:MJX38"/>
    <mergeCell ref="MJY38:MKF38"/>
    <mergeCell ref="MKG38:MKN38"/>
    <mergeCell ref="MKO38:MKV38"/>
    <mergeCell ref="MHU38:MIB38"/>
    <mergeCell ref="MIC38:MIJ38"/>
    <mergeCell ref="MIK38:MIR38"/>
    <mergeCell ref="MIS38:MIZ38"/>
    <mergeCell ref="MJA38:MJH38"/>
    <mergeCell ref="MGG38:MGN38"/>
    <mergeCell ref="MGO38:MGV38"/>
    <mergeCell ref="MGW38:MHD38"/>
    <mergeCell ref="MHE38:MHL38"/>
    <mergeCell ref="MHM38:MHT38"/>
    <mergeCell ref="MES38:MEZ38"/>
    <mergeCell ref="MFA38:MFH38"/>
    <mergeCell ref="MFI38:MFP38"/>
    <mergeCell ref="MFQ38:MFX38"/>
    <mergeCell ref="MFY38:MGF38"/>
    <mergeCell ref="MDE38:MDL38"/>
    <mergeCell ref="MDM38:MDT38"/>
    <mergeCell ref="MDU38:MEB38"/>
    <mergeCell ref="MEC38:MEJ38"/>
    <mergeCell ref="MEK38:MER38"/>
    <mergeCell ref="MBQ38:MBX38"/>
    <mergeCell ref="MBY38:MCF38"/>
    <mergeCell ref="MCG38:MCN38"/>
    <mergeCell ref="MCO38:MCV38"/>
    <mergeCell ref="MCW38:MDD38"/>
    <mergeCell ref="MAC38:MAJ38"/>
    <mergeCell ref="MAK38:MAR38"/>
    <mergeCell ref="MAS38:MAZ38"/>
    <mergeCell ref="MBA38:MBH38"/>
    <mergeCell ref="MBI38:MBP38"/>
    <mergeCell ref="LYO38:LYV38"/>
    <mergeCell ref="LYW38:LZD38"/>
    <mergeCell ref="LZE38:LZL38"/>
    <mergeCell ref="LZM38:LZT38"/>
    <mergeCell ref="LZU38:MAB38"/>
    <mergeCell ref="LXA38:LXH38"/>
    <mergeCell ref="LXI38:LXP38"/>
    <mergeCell ref="LXQ38:LXX38"/>
    <mergeCell ref="LXY38:LYF38"/>
    <mergeCell ref="LYG38:LYN38"/>
    <mergeCell ref="LVM38:LVT38"/>
    <mergeCell ref="LVU38:LWB38"/>
    <mergeCell ref="LWC38:LWJ38"/>
    <mergeCell ref="LWK38:LWR38"/>
    <mergeCell ref="LWS38:LWZ38"/>
    <mergeCell ref="LTY38:LUF38"/>
    <mergeCell ref="LUG38:LUN38"/>
    <mergeCell ref="LUO38:LUV38"/>
    <mergeCell ref="LUW38:LVD38"/>
    <mergeCell ref="LVE38:LVL38"/>
    <mergeCell ref="LSK38:LSR38"/>
    <mergeCell ref="LSS38:LSZ38"/>
    <mergeCell ref="LTA38:LTH38"/>
    <mergeCell ref="LTI38:LTP38"/>
    <mergeCell ref="LTQ38:LTX38"/>
    <mergeCell ref="LQW38:LRD38"/>
    <mergeCell ref="LRE38:LRL38"/>
    <mergeCell ref="LRM38:LRT38"/>
    <mergeCell ref="LRU38:LSB38"/>
    <mergeCell ref="LSC38:LSJ38"/>
    <mergeCell ref="LPI38:LPP38"/>
    <mergeCell ref="LPQ38:LPX38"/>
    <mergeCell ref="LPY38:LQF38"/>
    <mergeCell ref="LQG38:LQN38"/>
    <mergeCell ref="LQO38:LQV38"/>
    <mergeCell ref="LNU38:LOB38"/>
    <mergeCell ref="LOC38:LOJ38"/>
    <mergeCell ref="LOK38:LOR38"/>
    <mergeCell ref="LOS38:LOZ38"/>
    <mergeCell ref="LPA38:LPH38"/>
    <mergeCell ref="LMG38:LMN38"/>
    <mergeCell ref="LMO38:LMV38"/>
    <mergeCell ref="LMW38:LND38"/>
    <mergeCell ref="LNE38:LNL38"/>
    <mergeCell ref="LNM38:LNT38"/>
    <mergeCell ref="LKS38:LKZ38"/>
    <mergeCell ref="LLA38:LLH38"/>
    <mergeCell ref="LLI38:LLP38"/>
    <mergeCell ref="LLQ38:LLX38"/>
    <mergeCell ref="LLY38:LMF38"/>
    <mergeCell ref="LJE38:LJL38"/>
    <mergeCell ref="LJM38:LJT38"/>
    <mergeCell ref="LJU38:LKB38"/>
    <mergeCell ref="LKC38:LKJ38"/>
    <mergeCell ref="LKK38:LKR38"/>
    <mergeCell ref="LHQ38:LHX38"/>
    <mergeCell ref="LHY38:LIF38"/>
    <mergeCell ref="LIG38:LIN38"/>
    <mergeCell ref="LIO38:LIV38"/>
    <mergeCell ref="LIW38:LJD38"/>
    <mergeCell ref="LGC38:LGJ38"/>
    <mergeCell ref="LGK38:LGR38"/>
    <mergeCell ref="LGS38:LGZ38"/>
    <mergeCell ref="LHA38:LHH38"/>
    <mergeCell ref="LHI38:LHP38"/>
    <mergeCell ref="LEO38:LEV38"/>
    <mergeCell ref="LEW38:LFD38"/>
    <mergeCell ref="LFE38:LFL38"/>
    <mergeCell ref="LFM38:LFT38"/>
    <mergeCell ref="LFU38:LGB38"/>
    <mergeCell ref="LDA38:LDH38"/>
    <mergeCell ref="LDI38:LDP38"/>
    <mergeCell ref="LDQ38:LDX38"/>
    <mergeCell ref="LDY38:LEF38"/>
    <mergeCell ref="LEG38:LEN38"/>
    <mergeCell ref="LBM38:LBT38"/>
    <mergeCell ref="LBU38:LCB38"/>
    <mergeCell ref="LCC38:LCJ38"/>
    <mergeCell ref="LCK38:LCR38"/>
    <mergeCell ref="LCS38:LCZ38"/>
    <mergeCell ref="KZY38:LAF38"/>
    <mergeCell ref="LAG38:LAN38"/>
    <mergeCell ref="LAO38:LAV38"/>
    <mergeCell ref="LAW38:LBD38"/>
    <mergeCell ref="LBE38:LBL38"/>
    <mergeCell ref="KYK38:KYR38"/>
    <mergeCell ref="KYS38:KYZ38"/>
    <mergeCell ref="KZA38:KZH38"/>
    <mergeCell ref="KZI38:KZP38"/>
    <mergeCell ref="KZQ38:KZX38"/>
    <mergeCell ref="KWW38:KXD38"/>
    <mergeCell ref="KXE38:KXL38"/>
    <mergeCell ref="KXM38:KXT38"/>
    <mergeCell ref="KXU38:KYB38"/>
    <mergeCell ref="KYC38:KYJ38"/>
    <mergeCell ref="KVI38:KVP38"/>
    <mergeCell ref="KVQ38:KVX38"/>
    <mergeCell ref="KVY38:KWF38"/>
    <mergeCell ref="KWG38:KWN38"/>
    <mergeCell ref="KWO38:KWV38"/>
    <mergeCell ref="KTU38:KUB38"/>
    <mergeCell ref="KUC38:KUJ38"/>
    <mergeCell ref="KUK38:KUR38"/>
    <mergeCell ref="KUS38:KUZ38"/>
    <mergeCell ref="KVA38:KVH38"/>
    <mergeCell ref="KSG38:KSN38"/>
    <mergeCell ref="KSO38:KSV38"/>
    <mergeCell ref="KSW38:KTD38"/>
    <mergeCell ref="KTE38:KTL38"/>
    <mergeCell ref="KTM38:KTT38"/>
    <mergeCell ref="KQS38:KQZ38"/>
    <mergeCell ref="KRA38:KRH38"/>
    <mergeCell ref="KRI38:KRP38"/>
    <mergeCell ref="KRQ38:KRX38"/>
    <mergeCell ref="KRY38:KSF38"/>
    <mergeCell ref="KPE38:KPL38"/>
    <mergeCell ref="KPM38:KPT38"/>
    <mergeCell ref="KPU38:KQB38"/>
    <mergeCell ref="KQC38:KQJ38"/>
    <mergeCell ref="KQK38:KQR38"/>
    <mergeCell ref="KNQ38:KNX38"/>
    <mergeCell ref="KNY38:KOF38"/>
    <mergeCell ref="KOG38:KON38"/>
    <mergeCell ref="KOO38:KOV38"/>
    <mergeCell ref="KOW38:KPD38"/>
    <mergeCell ref="KMC38:KMJ38"/>
    <mergeCell ref="KMK38:KMR38"/>
    <mergeCell ref="KMS38:KMZ38"/>
    <mergeCell ref="KNA38:KNH38"/>
    <mergeCell ref="KNI38:KNP38"/>
    <mergeCell ref="KKO38:KKV38"/>
    <mergeCell ref="KKW38:KLD38"/>
    <mergeCell ref="KLE38:KLL38"/>
    <mergeCell ref="KLM38:KLT38"/>
    <mergeCell ref="KLU38:KMB38"/>
    <mergeCell ref="KJA38:KJH38"/>
    <mergeCell ref="KJI38:KJP38"/>
    <mergeCell ref="KJQ38:KJX38"/>
    <mergeCell ref="KJY38:KKF38"/>
    <mergeCell ref="KKG38:KKN38"/>
    <mergeCell ref="KHM38:KHT38"/>
    <mergeCell ref="KHU38:KIB38"/>
    <mergeCell ref="KIC38:KIJ38"/>
    <mergeCell ref="KIK38:KIR38"/>
    <mergeCell ref="KIS38:KIZ38"/>
    <mergeCell ref="KFY38:KGF38"/>
    <mergeCell ref="KGG38:KGN38"/>
    <mergeCell ref="KGO38:KGV38"/>
    <mergeCell ref="KGW38:KHD38"/>
    <mergeCell ref="KHE38:KHL38"/>
    <mergeCell ref="KEK38:KER38"/>
    <mergeCell ref="KES38:KEZ38"/>
    <mergeCell ref="KFA38:KFH38"/>
    <mergeCell ref="KFI38:KFP38"/>
    <mergeCell ref="KFQ38:KFX38"/>
    <mergeCell ref="KCW38:KDD38"/>
    <mergeCell ref="KDE38:KDL38"/>
    <mergeCell ref="KDM38:KDT38"/>
    <mergeCell ref="KDU38:KEB38"/>
    <mergeCell ref="KEC38:KEJ38"/>
    <mergeCell ref="KBI38:KBP38"/>
    <mergeCell ref="KBQ38:KBX38"/>
    <mergeCell ref="KBY38:KCF38"/>
    <mergeCell ref="KCG38:KCN38"/>
    <mergeCell ref="KCO38:KCV38"/>
    <mergeCell ref="JZU38:KAB38"/>
    <mergeCell ref="KAC38:KAJ38"/>
    <mergeCell ref="KAK38:KAR38"/>
    <mergeCell ref="KAS38:KAZ38"/>
    <mergeCell ref="KBA38:KBH38"/>
    <mergeCell ref="JYG38:JYN38"/>
    <mergeCell ref="JYO38:JYV38"/>
    <mergeCell ref="JYW38:JZD38"/>
    <mergeCell ref="JZE38:JZL38"/>
    <mergeCell ref="JZM38:JZT38"/>
    <mergeCell ref="JWS38:JWZ38"/>
    <mergeCell ref="JXA38:JXH38"/>
    <mergeCell ref="JXI38:JXP38"/>
    <mergeCell ref="JXQ38:JXX38"/>
    <mergeCell ref="JXY38:JYF38"/>
    <mergeCell ref="JVE38:JVL38"/>
    <mergeCell ref="JVM38:JVT38"/>
    <mergeCell ref="JVU38:JWB38"/>
    <mergeCell ref="JWC38:JWJ38"/>
    <mergeCell ref="JWK38:JWR38"/>
    <mergeCell ref="JTQ38:JTX38"/>
    <mergeCell ref="JTY38:JUF38"/>
    <mergeCell ref="JUG38:JUN38"/>
    <mergeCell ref="JUO38:JUV38"/>
    <mergeCell ref="JUW38:JVD38"/>
    <mergeCell ref="JSC38:JSJ38"/>
    <mergeCell ref="JSK38:JSR38"/>
    <mergeCell ref="JSS38:JSZ38"/>
    <mergeCell ref="JTA38:JTH38"/>
    <mergeCell ref="JTI38:JTP38"/>
    <mergeCell ref="JQO38:JQV38"/>
    <mergeCell ref="JQW38:JRD38"/>
    <mergeCell ref="JRE38:JRL38"/>
    <mergeCell ref="JRM38:JRT38"/>
    <mergeCell ref="JRU38:JSB38"/>
    <mergeCell ref="JPA38:JPH38"/>
    <mergeCell ref="JPI38:JPP38"/>
    <mergeCell ref="JPQ38:JPX38"/>
    <mergeCell ref="JPY38:JQF38"/>
    <mergeCell ref="JQG38:JQN38"/>
    <mergeCell ref="JNM38:JNT38"/>
    <mergeCell ref="JNU38:JOB38"/>
    <mergeCell ref="JOC38:JOJ38"/>
    <mergeCell ref="JOK38:JOR38"/>
    <mergeCell ref="JOS38:JOZ38"/>
    <mergeCell ref="JLY38:JMF38"/>
    <mergeCell ref="JMG38:JMN38"/>
    <mergeCell ref="JMO38:JMV38"/>
    <mergeCell ref="JMW38:JND38"/>
    <mergeCell ref="JNE38:JNL38"/>
    <mergeCell ref="JKK38:JKR38"/>
    <mergeCell ref="JKS38:JKZ38"/>
    <mergeCell ref="JLA38:JLH38"/>
    <mergeCell ref="JLI38:JLP38"/>
    <mergeCell ref="JLQ38:JLX38"/>
    <mergeCell ref="JIW38:JJD38"/>
    <mergeCell ref="JJE38:JJL38"/>
    <mergeCell ref="JJM38:JJT38"/>
    <mergeCell ref="JJU38:JKB38"/>
    <mergeCell ref="JKC38:JKJ38"/>
    <mergeCell ref="JHI38:JHP38"/>
    <mergeCell ref="JHQ38:JHX38"/>
    <mergeCell ref="JHY38:JIF38"/>
    <mergeCell ref="JIG38:JIN38"/>
    <mergeCell ref="JIO38:JIV38"/>
    <mergeCell ref="JFU38:JGB38"/>
    <mergeCell ref="JGC38:JGJ38"/>
    <mergeCell ref="JGK38:JGR38"/>
    <mergeCell ref="JGS38:JGZ38"/>
    <mergeCell ref="JHA38:JHH38"/>
    <mergeCell ref="JEG38:JEN38"/>
    <mergeCell ref="JEO38:JEV38"/>
    <mergeCell ref="JEW38:JFD38"/>
    <mergeCell ref="JFE38:JFL38"/>
    <mergeCell ref="JFM38:JFT38"/>
    <mergeCell ref="JCS38:JCZ38"/>
    <mergeCell ref="JDA38:JDH38"/>
    <mergeCell ref="JDI38:JDP38"/>
    <mergeCell ref="JDQ38:JDX38"/>
    <mergeCell ref="JDY38:JEF38"/>
    <mergeCell ref="JBE38:JBL38"/>
    <mergeCell ref="JBM38:JBT38"/>
    <mergeCell ref="JBU38:JCB38"/>
    <mergeCell ref="JCC38:JCJ38"/>
    <mergeCell ref="JCK38:JCR38"/>
    <mergeCell ref="IZQ38:IZX38"/>
    <mergeCell ref="IZY38:JAF38"/>
    <mergeCell ref="JAG38:JAN38"/>
    <mergeCell ref="JAO38:JAV38"/>
    <mergeCell ref="JAW38:JBD38"/>
    <mergeCell ref="IYC38:IYJ38"/>
    <mergeCell ref="IYK38:IYR38"/>
    <mergeCell ref="IYS38:IYZ38"/>
    <mergeCell ref="IZA38:IZH38"/>
    <mergeCell ref="IZI38:IZP38"/>
    <mergeCell ref="IWO38:IWV38"/>
    <mergeCell ref="IWW38:IXD38"/>
    <mergeCell ref="IXE38:IXL38"/>
    <mergeCell ref="IXM38:IXT38"/>
    <mergeCell ref="IXU38:IYB38"/>
    <mergeCell ref="IVA38:IVH38"/>
    <mergeCell ref="IVI38:IVP38"/>
    <mergeCell ref="IVQ38:IVX38"/>
    <mergeCell ref="IVY38:IWF38"/>
    <mergeCell ref="IWG38:IWN38"/>
    <mergeCell ref="ITM38:ITT38"/>
    <mergeCell ref="ITU38:IUB38"/>
    <mergeCell ref="IUC38:IUJ38"/>
    <mergeCell ref="IUK38:IUR38"/>
    <mergeCell ref="IUS38:IUZ38"/>
    <mergeCell ref="IRY38:ISF38"/>
    <mergeCell ref="ISG38:ISN38"/>
    <mergeCell ref="ISO38:ISV38"/>
    <mergeCell ref="ISW38:ITD38"/>
    <mergeCell ref="ITE38:ITL38"/>
    <mergeCell ref="IQK38:IQR38"/>
    <mergeCell ref="IQS38:IQZ38"/>
    <mergeCell ref="IRA38:IRH38"/>
    <mergeCell ref="IRI38:IRP38"/>
    <mergeCell ref="IRQ38:IRX38"/>
    <mergeCell ref="IOW38:IPD38"/>
    <mergeCell ref="IPE38:IPL38"/>
    <mergeCell ref="IPM38:IPT38"/>
    <mergeCell ref="IPU38:IQB38"/>
    <mergeCell ref="IQC38:IQJ38"/>
    <mergeCell ref="INI38:INP38"/>
    <mergeCell ref="INQ38:INX38"/>
    <mergeCell ref="INY38:IOF38"/>
    <mergeCell ref="IOG38:ION38"/>
    <mergeCell ref="IOO38:IOV38"/>
    <mergeCell ref="ILU38:IMB38"/>
    <mergeCell ref="IMC38:IMJ38"/>
    <mergeCell ref="IMK38:IMR38"/>
    <mergeCell ref="IMS38:IMZ38"/>
    <mergeCell ref="INA38:INH38"/>
    <mergeCell ref="IKG38:IKN38"/>
    <mergeCell ref="IKO38:IKV38"/>
    <mergeCell ref="IKW38:ILD38"/>
    <mergeCell ref="ILE38:ILL38"/>
    <mergeCell ref="ILM38:ILT38"/>
    <mergeCell ref="IIS38:IIZ38"/>
    <mergeCell ref="IJA38:IJH38"/>
    <mergeCell ref="IJI38:IJP38"/>
    <mergeCell ref="IJQ38:IJX38"/>
    <mergeCell ref="IJY38:IKF38"/>
    <mergeCell ref="IHE38:IHL38"/>
    <mergeCell ref="IHM38:IHT38"/>
    <mergeCell ref="IHU38:IIB38"/>
    <mergeCell ref="IIC38:IIJ38"/>
    <mergeCell ref="IIK38:IIR38"/>
    <mergeCell ref="IFQ38:IFX38"/>
    <mergeCell ref="IFY38:IGF38"/>
    <mergeCell ref="IGG38:IGN38"/>
    <mergeCell ref="IGO38:IGV38"/>
    <mergeCell ref="IGW38:IHD38"/>
    <mergeCell ref="IEC38:IEJ38"/>
    <mergeCell ref="IEK38:IER38"/>
    <mergeCell ref="IES38:IEZ38"/>
    <mergeCell ref="IFA38:IFH38"/>
    <mergeCell ref="IFI38:IFP38"/>
    <mergeCell ref="ICO38:ICV38"/>
    <mergeCell ref="ICW38:IDD38"/>
    <mergeCell ref="IDE38:IDL38"/>
    <mergeCell ref="IDM38:IDT38"/>
    <mergeCell ref="IDU38:IEB38"/>
    <mergeCell ref="IBA38:IBH38"/>
    <mergeCell ref="IBI38:IBP38"/>
    <mergeCell ref="IBQ38:IBX38"/>
    <mergeCell ref="IBY38:ICF38"/>
    <mergeCell ref="ICG38:ICN38"/>
    <mergeCell ref="HZM38:HZT38"/>
    <mergeCell ref="HZU38:IAB38"/>
    <mergeCell ref="IAC38:IAJ38"/>
    <mergeCell ref="IAK38:IAR38"/>
    <mergeCell ref="IAS38:IAZ38"/>
    <mergeCell ref="HXY38:HYF38"/>
    <mergeCell ref="HYG38:HYN38"/>
    <mergeCell ref="HYO38:HYV38"/>
    <mergeCell ref="HYW38:HZD38"/>
    <mergeCell ref="HZE38:HZL38"/>
    <mergeCell ref="HWK38:HWR38"/>
    <mergeCell ref="HWS38:HWZ38"/>
    <mergeCell ref="HXA38:HXH38"/>
    <mergeCell ref="HXI38:HXP38"/>
    <mergeCell ref="HXQ38:HXX38"/>
    <mergeCell ref="HUW38:HVD38"/>
    <mergeCell ref="HVE38:HVL38"/>
    <mergeCell ref="HVM38:HVT38"/>
    <mergeCell ref="HVU38:HWB38"/>
    <mergeCell ref="HWC38:HWJ38"/>
    <mergeCell ref="HTI38:HTP38"/>
    <mergeCell ref="HTQ38:HTX38"/>
    <mergeCell ref="HTY38:HUF38"/>
    <mergeCell ref="HUG38:HUN38"/>
    <mergeCell ref="HUO38:HUV38"/>
    <mergeCell ref="HRU38:HSB38"/>
    <mergeCell ref="HSC38:HSJ38"/>
    <mergeCell ref="HSK38:HSR38"/>
    <mergeCell ref="HSS38:HSZ38"/>
    <mergeCell ref="HTA38:HTH38"/>
    <mergeCell ref="HQG38:HQN38"/>
    <mergeCell ref="HQO38:HQV38"/>
    <mergeCell ref="HQW38:HRD38"/>
    <mergeCell ref="HRE38:HRL38"/>
    <mergeCell ref="HRM38:HRT38"/>
    <mergeCell ref="HOS38:HOZ38"/>
    <mergeCell ref="HPA38:HPH38"/>
    <mergeCell ref="HPI38:HPP38"/>
    <mergeCell ref="HPQ38:HPX38"/>
    <mergeCell ref="HPY38:HQF38"/>
    <mergeCell ref="HNE38:HNL38"/>
    <mergeCell ref="HNM38:HNT38"/>
    <mergeCell ref="HNU38:HOB38"/>
    <mergeCell ref="HOC38:HOJ38"/>
    <mergeCell ref="HOK38:HOR38"/>
    <mergeCell ref="HLQ38:HLX38"/>
    <mergeCell ref="HLY38:HMF38"/>
    <mergeCell ref="HMG38:HMN38"/>
    <mergeCell ref="HMO38:HMV38"/>
    <mergeCell ref="HMW38:HND38"/>
    <mergeCell ref="HKC38:HKJ38"/>
    <mergeCell ref="HKK38:HKR38"/>
    <mergeCell ref="HKS38:HKZ38"/>
    <mergeCell ref="HLA38:HLH38"/>
    <mergeCell ref="HLI38:HLP38"/>
    <mergeCell ref="HIO38:HIV38"/>
    <mergeCell ref="HIW38:HJD38"/>
    <mergeCell ref="HJE38:HJL38"/>
    <mergeCell ref="HJM38:HJT38"/>
    <mergeCell ref="HJU38:HKB38"/>
    <mergeCell ref="HHA38:HHH38"/>
    <mergeCell ref="HHI38:HHP38"/>
    <mergeCell ref="HHQ38:HHX38"/>
    <mergeCell ref="HHY38:HIF38"/>
    <mergeCell ref="HIG38:HIN38"/>
    <mergeCell ref="HFM38:HFT38"/>
    <mergeCell ref="HFU38:HGB38"/>
    <mergeCell ref="HGC38:HGJ38"/>
    <mergeCell ref="HGK38:HGR38"/>
    <mergeCell ref="HGS38:HGZ38"/>
    <mergeCell ref="HDY38:HEF38"/>
    <mergeCell ref="HEG38:HEN38"/>
    <mergeCell ref="HEO38:HEV38"/>
    <mergeCell ref="HEW38:HFD38"/>
    <mergeCell ref="HFE38:HFL38"/>
    <mergeCell ref="HCK38:HCR38"/>
    <mergeCell ref="HCS38:HCZ38"/>
    <mergeCell ref="HDA38:HDH38"/>
    <mergeCell ref="HDI38:HDP38"/>
    <mergeCell ref="HDQ38:HDX38"/>
    <mergeCell ref="HAW38:HBD38"/>
    <mergeCell ref="HBE38:HBL38"/>
    <mergeCell ref="HBM38:HBT38"/>
    <mergeCell ref="HBU38:HCB38"/>
    <mergeCell ref="HCC38:HCJ38"/>
    <mergeCell ref="GZI38:GZP38"/>
    <mergeCell ref="GZQ38:GZX38"/>
    <mergeCell ref="GZY38:HAF38"/>
    <mergeCell ref="HAG38:HAN38"/>
    <mergeCell ref="HAO38:HAV38"/>
    <mergeCell ref="GXU38:GYB38"/>
    <mergeCell ref="GYC38:GYJ38"/>
    <mergeCell ref="GYK38:GYR38"/>
    <mergeCell ref="GYS38:GYZ38"/>
    <mergeCell ref="GZA38:GZH38"/>
    <mergeCell ref="GWG38:GWN38"/>
    <mergeCell ref="GWO38:GWV38"/>
    <mergeCell ref="GWW38:GXD38"/>
    <mergeCell ref="GXE38:GXL38"/>
    <mergeCell ref="GXM38:GXT38"/>
    <mergeCell ref="GUS38:GUZ38"/>
    <mergeCell ref="GVA38:GVH38"/>
    <mergeCell ref="GVI38:GVP38"/>
    <mergeCell ref="GVQ38:GVX38"/>
    <mergeCell ref="GVY38:GWF38"/>
    <mergeCell ref="GTE38:GTL38"/>
    <mergeCell ref="GTM38:GTT38"/>
    <mergeCell ref="GTU38:GUB38"/>
    <mergeCell ref="GUC38:GUJ38"/>
    <mergeCell ref="GUK38:GUR38"/>
    <mergeCell ref="GRQ38:GRX38"/>
    <mergeCell ref="GRY38:GSF38"/>
    <mergeCell ref="GSG38:GSN38"/>
    <mergeCell ref="GSO38:GSV38"/>
    <mergeCell ref="GSW38:GTD38"/>
    <mergeCell ref="GQC38:GQJ38"/>
    <mergeCell ref="GQK38:GQR38"/>
    <mergeCell ref="GQS38:GQZ38"/>
    <mergeCell ref="GRA38:GRH38"/>
    <mergeCell ref="GRI38:GRP38"/>
    <mergeCell ref="GOO38:GOV38"/>
    <mergeCell ref="GOW38:GPD38"/>
    <mergeCell ref="GPE38:GPL38"/>
    <mergeCell ref="GPM38:GPT38"/>
    <mergeCell ref="GPU38:GQB38"/>
    <mergeCell ref="GNA38:GNH38"/>
    <mergeCell ref="GNI38:GNP38"/>
    <mergeCell ref="GNQ38:GNX38"/>
    <mergeCell ref="GNY38:GOF38"/>
    <mergeCell ref="GOG38:GON38"/>
    <mergeCell ref="GLM38:GLT38"/>
    <mergeCell ref="GLU38:GMB38"/>
    <mergeCell ref="GMC38:GMJ38"/>
    <mergeCell ref="GMK38:GMR38"/>
    <mergeCell ref="GMS38:GMZ38"/>
    <mergeCell ref="GJY38:GKF38"/>
    <mergeCell ref="GKG38:GKN38"/>
    <mergeCell ref="GKO38:GKV38"/>
    <mergeCell ref="GKW38:GLD38"/>
    <mergeCell ref="GLE38:GLL38"/>
    <mergeCell ref="GIK38:GIR38"/>
    <mergeCell ref="GIS38:GIZ38"/>
    <mergeCell ref="GJA38:GJH38"/>
    <mergeCell ref="GJI38:GJP38"/>
    <mergeCell ref="GJQ38:GJX38"/>
    <mergeCell ref="GGW38:GHD38"/>
    <mergeCell ref="GHE38:GHL38"/>
    <mergeCell ref="GHM38:GHT38"/>
    <mergeCell ref="GHU38:GIB38"/>
    <mergeCell ref="GIC38:GIJ38"/>
    <mergeCell ref="GFI38:GFP38"/>
    <mergeCell ref="GFQ38:GFX38"/>
    <mergeCell ref="GFY38:GGF38"/>
    <mergeCell ref="GGG38:GGN38"/>
    <mergeCell ref="GGO38:GGV38"/>
    <mergeCell ref="GDU38:GEB38"/>
    <mergeCell ref="GEC38:GEJ38"/>
    <mergeCell ref="GEK38:GER38"/>
    <mergeCell ref="GES38:GEZ38"/>
    <mergeCell ref="GFA38:GFH38"/>
    <mergeCell ref="GCG38:GCN38"/>
    <mergeCell ref="GCO38:GCV38"/>
    <mergeCell ref="GCW38:GDD38"/>
    <mergeCell ref="GDE38:GDL38"/>
    <mergeCell ref="GDM38:GDT38"/>
    <mergeCell ref="GAS38:GAZ38"/>
    <mergeCell ref="GBA38:GBH38"/>
    <mergeCell ref="GBI38:GBP38"/>
    <mergeCell ref="GBQ38:GBX38"/>
    <mergeCell ref="GBY38:GCF38"/>
    <mergeCell ref="FZE38:FZL38"/>
    <mergeCell ref="FZM38:FZT38"/>
    <mergeCell ref="FZU38:GAB38"/>
    <mergeCell ref="GAC38:GAJ38"/>
    <mergeCell ref="GAK38:GAR38"/>
    <mergeCell ref="FXQ38:FXX38"/>
    <mergeCell ref="FXY38:FYF38"/>
    <mergeCell ref="FYG38:FYN38"/>
    <mergeCell ref="FYO38:FYV38"/>
    <mergeCell ref="FYW38:FZD38"/>
    <mergeCell ref="FWC38:FWJ38"/>
    <mergeCell ref="FWK38:FWR38"/>
    <mergeCell ref="FWS38:FWZ38"/>
    <mergeCell ref="FXA38:FXH38"/>
    <mergeCell ref="FXI38:FXP38"/>
    <mergeCell ref="FUO38:FUV38"/>
    <mergeCell ref="FUW38:FVD38"/>
    <mergeCell ref="FVE38:FVL38"/>
    <mergeCell ref="FVM38:FVT38"/>
    <mergeCell ref="FVU38:FWB38"/>
    <mergeCell ref="FTA38:FTH38"/>
    <mergeCell ref="FTI38:FTP38"/>
    <mergeCell ref="FTQ38:FTX38"/>
    <mergeCell ref="FTY38:FUF38"/>
    <mergeCell ref="FUG38:FUN38"/>
    <mergeCell ref="FRM38:FRT38"/>
    <mergeCell ref="FRU38:FSB38"/>
    <mergeCell ref="FSC38:FSJ38"/>
    <mergeCell ref="FSK38:FSR38"/>
    <mergeCell ref="FSS38:FSZ38"/>
    <mergeCell ref="FPY38:FQF38"/>
    <mergeCell ref="FQG38:FQN38"/>
    <mergeCell ref="FQO38:FQV38"/>
    <mergeCell ref="FQW38:FRD38"/>
    <mergeCell ref="FRE38:FRL38"/>
    <mergeCell ref="FOK38:FOR38"/>
    <mergeCell ref="FOS38:FOZ38"/>
    <mergeCell ref="FPA38:FPH38"/>
    <mergeCell ref="FPI38:FPP38"/>
    <mergeCell ref="FPQ38:FPX38"/>
    <mergeCell ref="FMW38:FND38"/>
    <mergeCell ref="FNE38:FNL38"/>
    <mergeCell ref="FNM38:FNT38"/>
    <mergeCell ref="FNU38:FOB38"/>
    <mergeCell ref="FOC38:FOJ38"/>
    <mergeCell ref="FLI38:FLP38"/>
    <mergeCell ref="FLQ38:FLX38"/>
    <mergeCell ref="FLY38:FMF38"/>
    <mergeCell ref="FMG38:FMN38"/>
    <mergeCell ref="FMO38:FMV38"/>
    <mergeCell ref="FJU38:FKB38"/>
    <mergeCell ref="FKC38:FKJ38"/>
    <mergeCell ref="FKK38:FKR38"/>
    <mergeCell ref="FKS38:FKZ38"/>
    <mergeCell ref="FLA38:FLH38"/>
    <mergeCell ref="FIG38:FIN38"/>
    <mergeCell ref="FIO38:FIV38"/>
    <mergeCell ref="FIW38:FJD38"/>
    <mergeCell ref="FJE38:FJL38"/>
    <mergeCell ref="FJM38:FJT38"/>
    <mergeCell ref="FGS38:FGZ38"/>
    <mergeCell ref="FHA38:FHH38"/>
    <mergeCell ref="FHI38:FHP38"/>
    <mergeCell ref="FHQ38:FHX38"/>
    <mergeCell ref="FHY38:FIF38"/>
    <mergeCell ref="FFE38:FFL38"/>
    <mergeCell ref="FFM38:FFT38"/>
    <mergeCell ref="FFU38:FGB38"/>
    <mergeCell ref="FGC38:FGJ38"/>
    <mergeCell ref="FGK38:FGR38"/>
    <mergeCell ref="FDQ38:FDX38"/>
    <mergeCell ref="FDY38:FEF38"/>
    <mergeCell ref="FEG38:FEN38"/>
    <mergeCell ref="FEO38:FEV38"/>
    <mergeCell ref="FEW38:FFD38"/>
    <mergeCell ref="FCC38:FCJ38"/>
    <mergeCell ref="FCK38:FCR38"/>
    <mergeCell ref="FCS38:FCZ38"/>
    <mergeCell ref="FDA38:FDH38"/>
    <mergeCell ref="FDI38:FDP38"/>
    <mergeCell ref="FAO38:FAV38"/>
    <mergeCell ref="FAW38:FBD38"/>
    <mergeCell ref="FBE38:FBL38"/>
    <mergeCell ref="FBM38:FBT38"/>
    <mergeCell ref="FBU38:FCB38"/>
    <mergeCell ref="EZA38:EZH38"/>
    <mergeCell ref="EZI38:EZP38"/>
    <mergeCell ref="EZQ38:EZX38"/>
    <mergeCell ref="EZY38:FAF38"/>
    <mergeCell ref="FAG38:FAN38"/>
    <mergeCell ref="EXM38:EXT38"/>
    <mergeCell ref="EXU38:EYB38"/>
    <mergeCell ref="EYC38:EYJ38"/>
    <mergeCell ref="EYK38:EYR38"/>
    <mergeCell ref="EYS38:EYZ38"/>
    <mergeCell ref="EVY38:EWF38"/>
    <mergeCell ref="EWG38:EWN38"/>
    <mergeCell ref="EWO38:EWV38"/>
    <mergeCell ref="EWW38:EXD38"/>
    <mergeCell ref="EXE38:EXL38"/>
    <mergeCell ref="EUK38:EUR38"/>
    <mergeCell ref="EUS38:EUZ38"/>
    <mergeCell ref="EVA38:EVH38"/>
    <mergeCell ref="EVI38:EVP38"/>
    <mergeCell ref="EVQ38:EVX38"/>
    <mergeCell ref="ESW38:ETD38"/>
    <mergeCell ref="ETE38:ETL38"/>
    <mergeCell ref="ETM38:ETT38"/>
    <mergeCell ref="ETU38:EUB38"/>
    <mergeCell ref="EUC38:EUJ38"/>
    <mergeCell ref="ERI38:ERP38"/>
    <mergeCell ref="ERQ38:ERX38"/>
    <mergeCell ref="ERY38:ESF38"/>
    <mergeCell ref="ESG38:ESN38"/>
    <mergeCell ref="ESO38:ESV38"/>
    <mergeCell ref="EPU38:EQB38"/>
    <mergeCell ref="EQC38:EQJ38"/>
    <mergeCell ref="EQK38:EQR38"/>
    <mergeCell ref="EQS38:EQZ38"/>
    <mergeCell ref="ERA38:ERH38"/>
    <mergeCell ref="EOG38:EON38"/>
    <mergeCell ref="EOO38:EOV38"/>
    <mergeCell ref="EOW38:EPD38"/>
    <mergeCell ref="EPE38:EPL38"/>
    <mergeCell ref="EPM38:EPT38"/>
    <mergeCell ref="EMS38:EMZ38"/>
    <mergeCell ref="ENA38:ENH38"/>
    <mergeCell ref="ENI38:ENP38"/>
    <mergeCell ref="ENQ38:ENX38"/>
    <mergeCell ref="ENY38:EOF38"/>
    <mergeCell ref="ELE38:ELL38"/>
    <mergeCell ref="ELM38:ELT38"/>
    <mergeCell ref="ELU38:EMB38"/>
    <mergeCell ref="EMC38:EMJ38"/>
    <mergeCell ref="EMK38:EMR38"/>
    <mergeCell ref="EJQ38:EJX38"/>
    <mergeCell ref="EJY38:EKF38"/>
    <mergeCell ref="EKG38:EKN38"/>
    <mergeCell ref="EKO38:EKV38"/>
    <mergeCell ref="EKW38:ELD38"/>
    <mergeCell ref="EIC38:EIJ38"/>
    <mergeCell ref="EIK38:EIR38"/>
    <mergeCell ref="EIS38:EIZ38"/>
    <mergeCell ref="EJA38:EJH38"/>
    <mergeCell ref="EJI38:EJP38"/>
    <mergeCell ref="EGO38:EGV38"/>
    <mergeCell ref="EGW38:EHD38"/>
    <mergeCell ref="EHE38:EHL38"/>
    <mergeCell ref="EHM38:EHT38"/>
    <mergeCell ref="EHU38:EIB38"/>
    <mergeCell ref="EFA38:EFH38"/>
    <mergeCell ref="EFI38:EFP38"/>
    <mergeCell ref="EFQ38:EFX38"/>
    <mergeCell ref="EFY38:EGF38"/>
    <mergeCell ref="EGG38:EGN38"/>
    <mergeCell ref="EDM38:EDT38"/>
    <mergeCell ref="EDU38:EEB38"/>
    <mergeCell ref="EEC38:EEJ38"/>
    <mergeCell ref="EEK38:EER38"/>
    <mergeCell ref="EES38:EEZ38"/>
    <mergeCell ref="EBY38:ECF38"/>
    <mergeCell ref="ECG38:ECN38"/>
    <mergeCell ref="ECO38:ECV38"/>
    <mergeCell ref="ECW38:EDD38"/>
    <mergeCell ref="EDE38:EDL38"/>
    <mergeCell ref="EAK38:EAR38"/>
    <mergeCell ref="EAS38:EAZ38"/>
    <mergeCell ref="EBA38:EBH38"/>
    <mergeCell ref="EBI38:EBP38"/>
    <mergeCell ref="EBQ38:EBX38"/>
    <mergeCell ref="DYW38:DZD38"/>
    <mergeCell ref="DZE38:DZL38"/>
    <mergeCell ref="DZM38:DZT38"/>
    <mergeCell ref="DZU38:EAB38"/>
    <mergeCell ref="EAC38:EAJ38"/>
    <mergeCell ref="DXI38:DXP38"/>
    <mergeCell ref="DXQ38:DXX38"/>
    <mergeCell ref="DXY38:DYF38"/>
    <mergeCell ref="DYG38:DYN38"/>
    <mergeCell ref="DYO38:DYV38"/>
    <mergeCell ref="DVU38:DWB38"/>
    <mergeCell ref="DWC38:DWJ38"/>
    <mergeCell ref="DWK38:DWR38"/>
    <mergeCell ref="DWS38:DWZ38"/>
    <mergeCell ref="DXA38:DXH38"/>
    <mergeCell ref="DUG38:DUN38"/>
    <mergeCell ref="DUO38:DUV38"/>
    <mergeCell ref="DUW38:DVD38"/>
    <mergeCell ref="DVE38:DVL38"/>
    <mergeCell ref="DVM38:DVT38"/>
    <mergeCell ref="DSS38:DSZ38"/>
    <mergeCell ref="DTA38:DTH38"/>
    <mergeCell ref="DTI38:DTP38"/>
    <mergeCell ref="DTQ38:DTX38"/>
    <mergeCell ref="DTY38:DUF38"/>
    <mergeCell ref="DRE38:DRL38"/>
    <mergeCell ref="DRM38:DRT38"/>
    <mergeCell ref="DRU38:DSB38"/>
    <mergeCell ref="DSC38:DSJ38"/>
    <mergeCell ref="DSK38:DSR38"/>
    <mergeCell ref="DPQ38:DPX38"/>
    <mergeCell ref="DPY38:DQF38"/>
    <mergeCell ref="DQG38:DQN38"/>
    <mergeCell ref="DQO38:DQV38"/>
    <mergeCell ref="DQW38:DRD38"/>
    <mergeCell ref="DOC38:DOJ38"/>
    <mergeCell ref="DOK38:DOR38"/>
    <mergeCell ref="DOS38:DOZ38"/>
    <mergeCell ref="DPA38:DPH38"/>
    <mergeCell ref="DPI38:DPP38"/>
    <mergeCell ref="DMO38:DMV38"/>
    <mergeCell ref="DMW38:DND38"/>
    <mergeCell ref="DNE38:DNL38"/>
    <mergeCell ref="DNM38:DNT38"/>
    <mergeCell ref="DNU38:DOB38"/>
    <mergeCell ref="DLA38:DLH38"/>
    <mergeCell ref="DLI38:DLP38"/>
    <mergeCell ref="DLQ38:DLX38"/>
    <mergeCell ref="DLY38:DMF38"/>
    <mergeCell ref="DMG38:DMN38"/>
    <mergeCell ref="DJM38:DJT38"/>
    <mergeCell ref="DJU38:DKB38"/>
    <mergeCell ref="DKC38:DKJ38"/>
    <mergeCell ref="DKK38:DKR38"/>
    <mergeCell ref="DKS38:DKZ38"/>
    <mergeCell ref="DHY38:DIF38"/>
    <mergeCell ref="DIG38:DIN38"/>
    <mergeCell ref="DIO38:DIV38"/>
    <mergeCell ref="DIW38:DJD38"/>
    <mergeCell ref="DJE38:DJL38"/>
    <mergeCell ref="DGK38:DGR38"/>
    <mergeCell ref="DGS38:DGZ38"/>
    <mergeCell ref="DHA38:DHH38"/>
    <mergeCell ref="DHI38:DHP38"/>
    <mergeCell ref="DHQ38:DHX38"/>
    <mergeCell ref="DEW38:DFD38"/>
    <mergeCell ref="DFE38:DFL38"/>
    <mergeCell ref="DFM38:DFT38"/>
    <mergeCell ref="DFU38:DGB38"/>
    <mergeCell ref="DGC38:DGJ38"/>
    <mergeCell ref="DDI38:DDP38"/>
    <mergeCell ref="DDQ38:DDX38"/>
    <mergeCell ref="DDY38:DEF38"/>
    <mergeCell ref="DEG38:DEN38"/>
    <mergeCell ref="DEO38:DEV38"/>
    <mergeCell ref="DBU38:DCB38"/>
    <mergeCell ref="DCC38:DCJ38"/>
    <mergeCell ref="DCK38:DCR38"/>
    <mergeCell ref="DCS38:DCZ38"/>
    <mergeCell ref="DDA38:DDH38"/>
    <mergeCell ref="DAG38:DAN38"/>
    <mergeCell ref="DAO38:DAV38"/>
    <mergeCell ref="DAW38:DBD38"/>
    <mergeCell ref="DBE38:DBL38"/>
    <mergeCell ref="DBM38:DBT38"/>
    <mergeCell ref="CYS38:CYZ38"/>
    <mergeCell ref="CZA38:CZH38"/>
    <mergeCell ref="CZI38:CZP38"/>
    <mergeCell ref="CZQ38:CZX38"/>
    <mergeCell ref="CZY38:DAF38"/>
    <mergeCell ref="CXE38:CXL38"/>
    <mergeCell ref="CXM38:CXT38"/>
    <mergeCell ref="CXU38:CYB38"/>
    <mergeCell ref="CYC38:CYJ38"/>
    <mergeCell ref="CYK38:CYR38"/>
    <mergeCell ref="CVQ38:CVX38"/>
    <mergeCell ref="CVY38:CWF38"/>
    <mergeCell ref="CWG38:CWN38"/>
    <mergeCell ref="CWO38:CWV38"/>
    <mergeCell ref="CWW38:CXD38"/>
    <mergeCell ref="CUC38:CUJ38"/>
    <mergeCell ref="CUK38:CUR38"/>
    <mergeCell ref="CUS38:CUZ38"/>
    <mergeCell ref="CVA38:CVH38"/>
    <mergeCell ref="CVI38:CVP38"/>
    <mergeCell ref="CSO38:CSV38"/>
    <mergeCell ref="CSW38:CTD38"/>
    <mergeCell ref="CTE38:CTL38"/>
    <mergeCell ref="CTM38:CTT38"/>
    <mergeCell ref="CTU38:CUB38"/>
    <mergeCell ref="CRA38:CRH38"/>
    <mergeCell ref="CRI38:CRP38"/>
    <mergeCell ref="CRQ38:CRX38"/>
    <mergeCell ref="CRY38:CSF38"/>
    <mergeCell ref="CSG38:CSN38"/>
    <mergeCell ref="CPM38:CPT38"/>
    <mergeCell ref="CPU38:CQB38"/>
    <mergeCell ref="CQC38:CQJ38"/>
    <mergeCell ref="CQK38:CQR38"/>
    <mergeCell ref="CQS38:CQZ38"/>
    <mergeCell ref="CNY38:COF38"/>
    <mergeCell ref="COG38:CON38"/>
    <mergeCell ref="COO38:COV38"/>
    <mergeCell ref="COW38:CPD38"/>
    <mergeCell ref="CPE38:CPL38"/>
    <mergeCell ref="CMK38:CMR38"/>
    <mergeCell ref="CMS38:CMZ38"/>
    <mergeCell ref="CNA38:CNH38"/>
    <mergeCell ref="CNI38:CNP38"/>
    <mergeCell ref="CNQ38:CNX38"/>
    <mergeCell ref="CKW38:CLD38"/>
    <mergeCell ref="CLE38:CLL38"/>
    <mergeCell ref="CLM38:CLT38"/>
    <mergeCell ref="CLU38:CMB38"/>
    <mergeCell ref="CMC38:CMJ38"/>
    <mergeCell ref="CJI38:CJP38"/>
    <mergeCell ref="CJQ38:CJX38"/>
    <mergeCell ref="CJY38:CKF38"/>
    <mergeCell ref="CKG38:CKN38"/>
    <mergeCell ref="CKO38:CKV38"/>
    <mergeCell ref="CHU38:CIB38"/>
    <mergeCell ref="CIC38:CIJ38"/>
    <mergeCell ref="CIK38:CIR38"/>
    <mergeCell ref="CIS38:CIZ38"/>
    <mergeCell ref="CJA38:CJH38"/>
    <mergeCell ref="CGG38:CGN38"/>
    <mergeCell ref="CGO38:CGV38"/>
    <mergeCell ref="CGW38:CHD38"/>
    <mergeCell ref="CHE38:CHL38"/>
    <mergeCell ref="CHM38:CHT38"/>
    <mergeCell ref="CES38:CEZ38"/>
    <mergeCell ref="CFA38:CFH38"/>
    <mergeCell ref="CFI38:CFP38"/>
    <mergeCell ref="CFQ38:CFX38"/>
    <mergeCell ref="CFY38:CGF38"/>
    <mergeCell ref="CDE38:CDL38"/>
    <mergeCell ref="CDM38:CDT38"/>
    <mergeCell ref="CDU38:CEB38"/>
    <mergeCell ref="CEC38:CEJ38"/>
    <mergeCell ref="CEK38:CER38"/>
    <mergeCell ref="CBQ38:CBX38"/>
    <mergeCell ref="CBY38:CCF38"/>
    <mergeCell ref="CCG38:CCN38"/>
    <mergeCell ref="CCO38:CCV38"/>
    <mergeCell ref="CCW38:CDD38"/>
    <mergeCell ref="CAC38:CAJ38"/>
    <mergeCell ref="CAK38:CAR38"/>
    <mergeCell ref="CAS38:CAZ38"/>
    <mergeCell ref="CBA38:CBH38"/>
    <mergeCell ref="CBI38:CBP38"/>
    <mergeCell ref="BYO38:BYV38"/>
    <mergeCell ref="BYW38:BZD38"/>
    <mergeCell ref="BZE38:BZL38"/>
    <mergeCell ref="BZM38:BZT38"/>
    <mergeCell ref="BZU38:CAB38"/>
    <mergeCell ref="BXA38:BXH38"/>
    <mergeCell ref="BXI38:BXP38"/>
    <mergeCell ref="BXQ38:BXX38"/>
    <mergeCell ref="BXY38:BYF38"/>
    <mergeCell ref="BYG38:BYN38"/>
    <mergeCell ref="BVM38:BVT38"/>
    <mergeCell ref="BVU38:BWB38"/>
    <mergeCell ref="BWC38:BWJ38"/>
    <mergeCell ref="BWK38:BWR38"/>
    <mergeCell ref="BWS38:BWZ38"/>
    <mergeCell ref="BTY38:BUF38"/>
    <mergeCell ref="BUG38:BUN38"/>
    <mergeCell ref="BUO38:BUV38"/>
    <mergeCell ref="BUW38:BVD38"/>
    <mergeCell ref="BVE38:BVL38"/>
    <mergeCell ref="BSK38:BSR38"/>
    <mergeCell ref="BSS38:BSZ38"/>
    <mergeCell ref="BTA38:BTH38"/>
    <mergeCell ref="BTI38:BTP38"/>
    <mergeCell ref="BTQ38:BTX38"/>
    <mergeCell ref="BQW38:BRD38"/>
    <mergeCell ref="BRE38:BRL38"/>
    <mergeCell ref="BRM38:BRT38"/>
    <mergeCell ref="BRU38:BSB38"/>
    <mergeCell ref="BSC38:BSJ38"/>
    <mergeCell ref="BPI38:BPP38"/>
    <mergeCell ref="BPQ38:BPX38"/>
    <mergeCell ref="BPY38:BQF38"/>
    <mergeCell ref="BQG38:BQN38"/>
    <mergeCell ref="BQO38:BQV38"/>
    <mergeCell ref="BNU38:BOB38"/>
    <mergeCell ref="BOC38:BOJ38"/>
    <mergeCell ref="BOK38:BOR38"/>
    <mergeCell ref="BOS38:BOZ38"/>
    <mergeCell ref="BPA38:BPH38"/>
    <mergeCell ref="BMG38:BMN38"/>
    <mergeCell ref="BMO38:BMV38"/>
    <mergeCell ref="BMW38:BND38"/>
    <mergeCell ref="BNE38:BNL38"/>
    <mergeCell ref="BNM38:BNT38"/>
    <mergeCell ref="BKS38:BKZ38"/>
    <mergeCell ref="BLA38:BLH38"/>
    <mergeCell ref="BLI38:BLP38"/>
    <mergeCell ref="BLQ38:BLX38"/>
    <mergeCell ref="BLY38:BMF38"/>
    <mergeCell ref="BJE38:BJL38"/>
    <mergeCell ref="BJM38:BJT38"/>
    <mergeCell ref="BJU38:BKB38"/>
    <mergeCell ref="BKC38:BKJ38"/>
    <mergeCell ref="BKK38:BKR38"/>
    <mergeCell ref="BHQ38:BHX38"/>
    <mergeCell ref="BHY38:BIF38"/>
    <mergeCell ref="BIG38:BIN38"/>
    <mergeCell ref="BIO38:BIV38"/>
    <mergeCell ref="BIW38:BJD38"/>
    <mergeCell ref="BGC38:BGJ38"/>
    <mergeCell ref="BGK38:BGR38"/>
    <mergeCell ref="BGS38:BGZ38"/>
    <mergeCell ref="BHA38:BHH38"/>
    <mergeCell ref="BHI38:BHP38"/>
    <mergeCell ref="BEO38:BEV38"/>
    <mergeCell ref="BEW38:BFD38"/>
    <mergeCell ref="BFE38:BFL38"/>
    <mergeCell ref="BFM38:BFT38"/>
    <mergeCell ref="BFU38:BGB38"/>
    <mergeCell ref="BDA38:BDH38"/>
    <mergeCell ref="BDI38:BDP38"/>
    <mergeCell ref="BDQ38:BDX38"/>
    <mergeCell ref="BDY38:BEF38"/>
    <mergeCell ref="BEG38:BEN38"/>
    <mergeCell ref="BBM38:BBT38"/>
    <mergeCell ref="BBU38:BCB38"/>
    <mergeCell ref="BCC38:BCJ38"/>
    <mergeCell ref="BCK38:BCR38"/>
    <mergeCell ref="BCS38:BCZ38"/>
    <mergeCell ref="AZY38:BAF38"/>
    <mergeCell ref="BAG38:BAN38"/>
    <mergeCell ref="BAO38:BAV38"/>
    <mergeCell ref="BAW38:BBD38"/>
    <mergeCell ref="BBE38:BBL38"/>
    <mergeCell ref="AYK38:AYR38"/>
    <mergeCell ref="AYS38:AYZ38"/>
    <mergeCell ref="AZA38:AZH38"/>
    <mergeCell ref="AZI38:AZP38"/>
    <mergeCell ref="AZQ38:AZX38"/>
    <mergeCell ref="AWW38:AXD38"/>
    <mergeCell ref="AXE38:AXL38"/>
    <mergeCell ref="AXM38:AXT38"/>
    <mergeCell ref="AXU38:AYB38"/>
    <mergeCell ref="AYC38:AYJ38"/>
    <mergeCell ref="AVI38:AVP38"/>
    <mergeCell ref="AVQ38:AVX38"/>
    <mergeCell ref="AVY38:AWF38"/>
    <mergeCell ref="AWG38:AWN38"/>
    <mergeCell ref="AWO38:AWV38"/>
    <mergeCell ref="ATU38:AUB38"/>
    <mergeCell ref="AUC38:AUJ38"/>
    <mergeCell ref="AUK38:AUR38"/>
    <mergeCell ref="AUS38:AUZ38"/>
    <mergeCell ref="AVA38:AVH38"/>
    <mergeCell ref="ASG38:ASN38"/>
    <mergeCell ref="ASO38:ASV38"/>
    <mergeCell ref="ASW38:ATD38"/>
    <mergeCell ref="ATE38:ATL38"/>
    <mergeCell ref="ATM38:ATT38"/>
    <mergeCell ref="AQS38:AQZ38"/>
    <mergeCell ref="ARA38:ARH38"/>
    <mergeCell ref="ARI38:ARP38"/>
    <mergeCell ref="ARQ38:ARX38"/>
    <mergeCell ref="ARY38:ASF38"/>
    <mergeCell ref="APE38:APL38"/>
    <mergeCell ref="APM38:APT38"/>
    <mergeCell ref="APU38:AQB38"/>
    <mergeCell ref="AQC38:AQJ38"/>
    <mergeCell ref="AQK38:AQR38"/>
    <mergeCell ref="ANQ38:ANX38"/>
    <mergeCell ref="ANY38:AOF38"/>
    <mergeCell ref="AOG38:AON38"/>
    <mergeCell ref="AOO38:AOV38"/>
    <mergeCell ref="AOW38:APD38"/>
    <mergeCell ref="AMC38:AMJ38"/>
    <mergeCell ref="AMK38:AMR38"/>
    <mergeCell ref="AMS38:AMZ38"/>
    <mergeCell ref="ANA38:ANH38"/>
    <mergeCell ref="ANI38:ANP38"/>
    <mergeCell ref="AKO38:AKV38"/>
    <mergeCell ref="AKW38:ALD38"/>
    <mergeCell ref="ALE38:ALL38"/>
    <mergeCell ref="ALM38:ALT38"/>
    <mergeCell ref="ALU38:AMB38"/>
    <mergeCell ref="AJA38:AJH38"/>
    <mergeCell ref="AJI38:AJP38"/>
    <mergeCell ref="AJQ38:AJX38"/>
    <mergeCell ref="AJY38:AKF38"/>
    <mergeCell ref="AKG38:AKN38"/>
    <mergeCell ref="AHM38:AHT38"/>
    <mergeCell ref="AHU38:AIB38"/>
    <mergeCell ref="AIC38:AIJ38"/>
    <mergeCell ref="AIK38:AIR38"/>
    <mergeCell ref="AIS38:AIZ38"/>
    <mergeCell ref="AFY38:AGF38"/>
    <mergeCell ref="AGG38:AGN38"/>
    <mergeCell ref="AGO38:AGV38"/>
    <mergeCell ref="AGW38:AHD38"/>
    <mergeCell ref="AHE38:AHL38"/>
    <mergeCell ref="AEK38:AER38"/>
    <mergeCell ref="AES38:AEZ38"/>
    <mergeCell ref="AFA38:AFH38"/>
    <mergeCell ref="AFI38:AFP38"/>
    <mergeCell ref="AFQ38:AFX38"/>
    <mergeCell ref="ACW38:ADD38"/>
    <mergeCell ref="ADE38:ADL38"/>
    <mergeCell ref="ADM38:ADT38"/>
    <mergeCell ref="ADU38:AEB38"/>
    <mergeCell ref="AEC38:AEJ38"/>
    <mergeCell ref="ABI38:ABP38"/>
    <mergeCell ref="ABQ38:ABX38"/>
    <mergeCell ref="ABY38:ACF38"/>
    <mergeCell ref="ACG38:ACN38"/>
    <mergeCell ref="ACO38:ACV38"/>
    <mergeCell ref="ZU38:AAB38"/>
    <mergeCell ref="AAC38:AAJ38"/>
    <mergeCell ref="AAK38:AAR38"/>
    <mergeCell ref="AAS38:AAZ38"/>
    <mergeCell ref="ABA38:ABH38"/>
    <mergeCell ref="YG38:YN38"/>
    <mergeCell ref="YO38:YV38"/>
    <mergeCell ref="YW38:ZD38"/>
    <mergeCell ref="ZE38:ZL38"/>
    <mergeCell ref="ZM38:ZT38"/>
    <mergeCell ref="WS38:WZ38"/>
    <mergeCell ref="XA38:XH38"/>
    <mergeCell ref="XI38:XP38"/>
    <mergeCell ref="XQ38:XX38"/>
    <mergeCell ref="XY38:YF38"/>
    <mergeCell ref="VE38:VL38"/>
    <mergeCell ref="VM38:VT38"/>
    <mergeCell ref="VU38:WB38"/>
    <mergeCell ref="WC38:WJ38"/>
    <mergeCell ref="WK38:WR38"/>
    <mergeCell ref="TQ38:TX38"/>
    <mergeCell ref="TY38:UF38"/>
    <mergeCell ref="UG38:UN38"/>
    <mergeCell ref="UO38:UV38"/>
    <mergeCell ref="UW38:VD38"/>
    <mergeCell ref="SC38:SJ38"/>
    <mergeCell ref="SK38:SR38"/>
    <mergeCell ref="SS38:SZ38"/>
    <mergeCell ref="TA38:TH38"/>
    <mergeCell ref="TI38:TP38"/>
    <mergeCell ref="QO38:QV38"/>
    <mergeCell ref="QW38:RD38"/>
    <mergeCell ref="RE38:RL38"/>
    <mergeCell ref="RM38:RT38"/>
    <mergeCell ref="RU38:SB38"/>
    <mergeCell ref="PA38:PH38"/>
    <mergeCell ref="PI38:PP38"/>
    <mergeCell ref="PQ38:PX38"/>
    <mergeCell ref="PY38:QF38"/>
    <mergeCell ref="QG38:QN38"/>
    <mergeCell ref="NM38:NT38"/>
    <mergeCell ref="NU38:OB38"/>
    <mergeCell ref="OC38:OJ38"/>
    <mergeCell ref="OK38:OR38"/>
    <mergeCell ref="OS38:OZ38"/>
    <mergeCell ref="LY38:MF38"/>
    <mergeCell ref="MG38:MN38"/>
    <mergeCell ref="MO38:MV38"/>
    <mergeCell ref="MW38:ND38"/>
    <mergeCell ref="NE38:NL38"/>
    <mergeCell ref="KK38:KR38"/>
    <mergeCell ref="KS38:KZ38"/>
    <mergeCell ref="LA38:LH38"/>
    <mergeCell ref="LI38:LP38"/>
    <mergeCell ref="LQ38:LX38"/>
    <mergeCell ref="IW38:JD38"/>
    <mergeCell ref="JE38:JL38"/>
    <mergeCell ref="JM38:JT38"/>
    <mergeCell ref="JU38:KB38"/>
    <mergeCell ref="KC38:KJ38"/>
    <mergeCell ref="HI38:HP38"/>
    <mergeCell ref="HQ38:HX38"/>
    <mergeCell ref="HY38:IF38"/>
    <mergeCell ref="IG38:IN38"/>
    <mergeCell ref="IO38:IV38"/>
    <mergeCell ref="Q38:X38"/>
    <mergeCell ref="Y38:AF38"/>
    <mergeCell ref="AG38:AN38"/>
    <mergeCell ref="AO38:AV38"/>
    <mergeCell ref="AW38:BD38"/>
    <mergeCell ref="A40:J40"/>
    <mergeCell ref="A39:H39"/>
    <mergeCell ref="A38:H38"/>
    <mergeCell ref="I38:P38"/>
    <mergeCell ref="FU38:GB38"/>
    <mergeCell ref="GC38:GJ38"/>
    <mergeCell ref="GK38:GR38"/>
    <mergeCell ref="GS38:GZ38"/>
    <mergeCell ref="HA38:HH38"/>
    <mergeCell ref="EG38:EN38"/>
    <mergeCell ref="EO38:EV38"/>
    <mergeCell ref="EW38:FD38"/>
    <mergeCell ref="FE38:FL38"/>
    <mergeCell ref="FM38:FT38"/>
    <mergeCell ref="CS38:CZ38"/>
    <mergeCell ref="DA38:DH38"/>
    <mergeCell ref="DI38:DP38"/>
    <mergeCell ref="DQ38:DX38"/>
    <mergeCell ref="DY38:EF38"/>
    <mergeCell ref="BE38:BL38"/>
    <mergeCell ref="BM38:BT38"/>
    <mergeCell ref="BU38:CB38"/>
    <mergeCell ref="CC38:CJ38"/>
    <mergeCell ref="CK38:CR38"/>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indexed="41"/>
  </sheetPr>
  <dimension ref="A1:AH48"/>
  <sheetViews>
    <sheetView showGridLines="0" view="pageBreakPreview" zoomScale="70" zoomScaleNormal="50" zoomScaleSheetLayoutView="70" workbookViewId="0"/>
  </sheetViews>
  <sheetFormatPr defaultRowHeight="12.75"/>
  <cols>
    <col min="1" max="1" width="67" style="52" customWidth="1"/>
    <col min="2" max="2" width="13.28515625" style="52" customWidth="1"/>
    <col min="3" max="3" width="13.28515625" style="367" customWidth="1"/>
    <col min="4" max="4" width="13.28515625" style="368" customWidth="1"/>
    <col min="5" max="5" width="13.7109375" style="368" customWidth="1"/>
    <col min="6" max="6" width="13.28515625" style="368" customWidth="1"/>
    <col min="7" max="7" width="13.28515625" style="367" customWidth="1"/>
    <col min="8" max="9" width="13.28515625" style="52" customWidth="1"/>
    <col min="10" max="10" width="1.7109375" style="52" customWidth="1"/>
    <col min="11" max="16384" width="9.140625" style="52"/>
  </cols>
  <sheetData>
    <row r="1" spans="1:34" s="32" customFormat="1" ht="50.1" customHeight="1">
      <c r="A1" s="31"/>
      <c r="C1" s="372"/>
      <c r="D1" s="372"/>
      <c r="E1" s="372"/>
      <c r="F1" s="372"/>
      <c r="G1" s="372"/>
    </row>
    <row r="2" spans="1:34" s="33" customFormat="1" ht="39.950000000000003" customHeight="1">
      <c r="A2" s="301" t="s">
        <v>220</v>
      </c>
      <c r="B2" s="351"/>
      <c r="C2" s="349"/>
      <c r="D2" s="349"/>
      <c r="E2" s="349"/>
      <c r="F2" s="349"/>
      <c r="G2" s="349"/>
      <c r="I2" s="350" t="s">
        <v>190</v>
      </c>
      <c r="J2" s="349"/>
      <c r="K2" s="58"/>
      <c r="L2" s="346"/>
      <c r="M2" s="345"/>
      <c r="N2" s="345"/>
      <c r="O2" s="345"/>
      <c r="P2" s="345"/>
      <c r="Q2" s="345"/>
      <c r="R2" s="345"/>
      <c r="S2" s="345"/>
      <c r="T2" s="345"/>
      <c r="U2" s="58"/>
      <c r="V2" s="58"/>
      <c r="W2" s="58"/>
      <c r="X2" s="58"/>
      <c r="Y2" s="58"/>
      <c r="Z2" s="58"/>
      <c r="AA2" s="58"/>
      <c r="AB2" s="58"/>
      <c r="AC2" s="58"/>
      <c r="AD2" s="58"/>
      <c r="AE2" s="58"/>
      <c r="AF2" s="58"/>
      <c r="AG2" s="58"/>
      <c r="AH2" s="58"/>
    </row>
    <row r="3" spans="1:34" s="33" customFormat="1" ht="1.5" customHeight="1">
      <c r="A3" s="348"/>
      <c r="B3" s="348"/>
      <c r="C3" s="348"/>
      <c r="D3" s="348"/>
      <c r="E3" s="348"/>
      <c r="F3" s="348"/>
      <c r="G3" s="348"/>
      <c r="H3" s="348"/>
      <c r="I3" s="348"/>
      <c r="J3" s="347"/>
      <c r="K3" s="58"/>
      <c r="L3" s="346"/>
      <c r="M3" s="345"/>
      <c r="N3" s="345"/>
      <c r="O3" s="345"/>
      <c r="P3" s="345"/>
      <c r="Q3" s="345"/>
      <c r="R3" s="345"/>
      <c r="S3" s="345"/>
      <c r="T3" s="345"/>
      <c r="U3" s="58"/>
      <c r="V3" s="58"/>
      <c r="W3" s="58"/>
      <c r="X3" s="58"/>
      <c r="Y3" s="58"/>
      <c r="Z3" s="58"/>
      <c r="AA3" s="58"/>
      <c r="AB3" s="58"/>
      <c r="AC3" s="58"/>
      <c r="AD3" s="58"/>
      <c r="AE3" s="58"/>
      <c r="AF3" s="58"/>
      <c r="AG3" s="58"/>
      <c r="AH3" s="58"/>
    </row>
    <row r="4" spans="1:34" s="38" customFormat="1" ht="20.100000000000001" customHeight="1">
      <c r="A4" s="36"/>
      <c r="B4" s="36"/>
      <c r="C4" s="36"/>
      <c r="D4" s="36"/>
      <c r="E4" s="36"/>
      <c r="F4" s="36"/>
      <c r="G4" s="36"/>
      <c r="H4" s="36"/>
      <c r="I4" s="36"/>
      <c r="J4" s="46"/>
      <c r="K4" s="46"/>
      <c r="L4" s="343"/>
      <c r="M4" s="342"/>
      <c r="N4" s="342"/>
      <c r="O4" s="342"/>
      <c r="P4" s="342"/>
      <c r="Q4" s="342"/>
      <c r="R4" s="342"/>
      <c r="S4" s="342"/>
      <c r="T4" s="342"/>
      <c r="U4" s="46"/>
      <c r="V4" s="46"/>
      <c r="W4" s="46"/>
      <c r="X4" s="46"/>
      <c r="Y4" s="46"/>
      <c r="Z4" s="46"/>
      <c r="AA4" s="46"/>
      <c r="AB4" s="46"/>
      <c r="AC4" s="46"/>
      <c r="AD4" s="46"/>
      <c r="AE4" s="46"/>
      <c r="AF4" s="46"/>
      <c r="AG4" s="46"/>
      <c r="AH4" s="46"/>
    </row>
    <row r="5" spans="1:34" s="38" customFormat="1" ht="20.100000000000001" customHeight="1">
      <c r="A5" s="22" t="s">
        <v>617</v>
      </c>
      <c r="B5" s="39"/>
      <c r="C5" s="39"/>
      <c r="D5" s="39"/>
      <c r="E5" s="43"/>
      <c r="F5" s="43"/>
      <c r="G5" s="43"/>
      <c r="H5" s="43"/>
      <c r="I5" s="43"/>
      <c r="J5" s="24"/>
      <c r="K5" s="46"/>
      <c r="L5" s="343"/>
      <c r="M5" s="342"/>
      <c r="N5" s="342"/>
      <c r="O5" s="342"/>
      <c r="P5" s="342"/>
      <c r="Q5" s="342"/>
      <c r="R5" s="342"/>
      <c r="S5" s="342"/>
      <c r="T5" s="342"/>
    </row>
    <row r="6" spans="1:34" s="58" customFormat="1" ht="15.95" customHeight="1">
      <c r="A6" s="33"/>
      <c r="B6" s="341" t="s">
        <v>14</v>
      </c>
      <c r="C6" s="48" t="s">
        <v>217</v>
      </c>
      <c r="D6" s="48" t="s">
        <v>217</v>
      </c>
      <c r="E6" s="48" t="s">
        <v>217</v>
      </c>
      <c r="F6" s="48" t="s">
        <v>219</v>
      </c>
      <c r="G6" s="48" t="s">
        <v>217</v>
      </c>
      <c r="H6" s="48" t="s">
        <v>218</v>
      </c>
      <c r="I6" s="48" t="s">
        <v>82</v>
      </c>
      <c r="J6" s="33"/>
      <c r="L6" s="339"/>
      <c r="M6" s="338"/>
      <c r="N6" s="338"/>
      <c r="O6" s="338"/>
      <c r="P6" s="338"/>
      <c r="Q6" s="338"/>
      <c r="R6" s="338"/>
      <c r="S6" s="338"/>
      <c r="T6" s="338"/>
    </row>
    <row r="7" spans="1:34" s="58" customFormat="1">
      <c r="A7" s="23" t="s">
        <v>65</v>
      </c>
      <c r="B7" s="341" t="s">
        <v>217</v>
      </c>
      <c r="C7" s="48" t="s">
        <v>216</v>
      </c>
      <c r="D7" s="48" t="s">
        <v>215</v>
      </c>
      <c r="E7" s="340" t="s">
        <v>214</v>
      </c>
      <c r="F7" s="340" t="s">
        <v>213</v>
      </c>
      <c r="G7" s="48" t="s">
        <v>212</v>
      </c>
      <c r="H7" s="48" t="s">
        <v>211</v>
      </c>
      <c r="I7" s="48" t="s">
        <v>81</v>
      </c>
      <c r="J7" s="33"/>
      <c r="L7" s="339"/>
      <c r="M7" s="338"/>
      <c r="N7" s="338"/>
      <c r="O7" s="338"/>
      <c r="P7" s="338"/>
      <c r="Q7" s="338"/>
      <c r="R7" s="338"/>
      <c r="S7" s="338"/>
      <c r="T7" s="338"/>
    </row>
    <row r="8" spans="1:34" s="55" customFormat="1" ht="15.95" customHeight="1">
      <c r="A8" s="337" t="s">
        <v>613</v>
      </c>
      <c r="B8" s="336">
        <v>4682.4874270611799</v>
      </c>
      <c r="C8" s="335">
        <v>1137.55338721</v>
      </c>
      <c r="D8" s="335">
        <v>457.12899549943603</v>
      </c>
      <c r="E8" s="334">
        <v>2983.51993270307</v>
      </c>
      <c r="F8" s="334">
        <v>98.041750513870994</v>
      </c>
      <c r="G8" s="334"/>
      <c r="H8" s="334">
        <v>0</v>
      </c>
      <c r="I8" s="334">
        <v>6.2433614308902179</v>
      </c>
      <c r="J8" s="319"/>
      <c r="L8" s="306"/>
      <c r="M8" s="305"/>
      <c r="N8" s="305"/>
      <c r="O8" s="305"/>
      <c r="P8" s="305"/>
      <c r="Q8" s="305"/>
      <c r="R8" s="305"/>
      <c r="S8" s="305"/>
      <c r="T8" s="305"/>
    </row>
    <row r="9" spans="1:34" s="55" customFormat="1" ht="15.95" customHeight="1">
      <c r="A9" s="333" t="s">
        <v>23</v>
      </c>
      <c r="B9" s="314">
        <v>351.47746649289297</v>
      </c>
      <c r="C9" s="325">
        <v>12.63999269</v>
      </c>
      <c r="D9" s="325">
        <v>35.364819778586998</v>
      </c>
      <c r="E9" s="324">
        <v>65.056093327157498</v>
      </c>
      <c r="F9" s="324">
        <v>41.599923553364903</v>
      </c>
      <c r="G9" s="324"/>
      <c r="H9" s="324">
        <v>208.467848265594</v>
      </c>
      <c r="I9" s="324">
        <v>-11.65121111950404</v>
      </c>
      <c r="J9" s="319"/>
      <c r="L9" s="306"/>
      <c r="M9" s="305"/>
      <c r="N9" s="305"/>
      <c r="O9" s="305"/>
      <c r="P9" s="305"/>
      <c r="Q9" s="305"/>
      <c r="R9" s="305"/>
      <c r="S9" s="305"/>
      <c r="T9" s="305"/>
    </row>
    <row r="10" spans="1:34" s="55" customFormat="1" ht="15.95" customHeight="1">
      <c r="A10" s="67" t="s">
        <v>209</v>
      </c>
      <c r="B10" s="332">
        <v>847.17593426091094</v>
      </c>
      <c r="C10" s="331">
        <v>571.83798597999998</v>
      </c>
      <c r="D10" s="331">
        <v>84.7268102533573</v>
      </c>
      <c r="E10" s="330">
        <v>781.20752608475698</v>
      </c>
      <c r="F10" s="330">
        <v>-632.68452531189803</v>
      </c>
      <c r="G10" s="330"/>
      <c r="H10" s="330">
        <v>25.834782953088297</v>
      </c>
      <c r="I10" s="330">
        <v>16.25335425878869</v>
      </c>
      <c r="J10" s="319"/>
      <c r="L10" s="306"/>
      <c r="M10" s="305"/>
      <c r="N10" s="305"/>
      <c r="O10" s="305"/>
      <c r="P10" s="305"/>
      <c r="Q10" s="305"/>
      <c r="R10" s="305"/>
      <c r="S10" s="305"/>
      <c r="T10" s="305"/>
    </row>
    <row r="11" spans="1:34" s="55" customFormat="1" ht="15.95" customHeight="1">
      <c r="A11" s="323" t="s">
        <v>36</v>
      </c>
      <c r="B11" s="322">
        <v>5881.1408278150102</v>
      </c>
      <c r="C11" s="321">
        <v>1722.0313658800001</v>
      </c>
      <c r="D11" s="321">
        <v>577.22062553138005</v>
      </c>
      <c r="E11" s="320">
        <v>3829.78355211498</v>
      </c>
      <c r="F11" s="320">
        <v>-493.04285124466196</v>
      </c>
      <c r="G11" s="320"/>
      <c r="H11" s="320">
        <v>234.302631218682</v>
      </c>
      <c r="I11" s="320">
        <v>10.845504570198614</v>
      </c>
      <c r="J11" s="319"/>
      <c r="L11" s="306"/>
      <c r="M11" s="305"/>
      <c r="N11" s="305"/>
      <c r="O11" s="305"/>
      <c r="P11" s="305"/>
      <c r="Q11" s="305"/>
      <c r="R11" s="305"/>
      <c r="S11" s="305"/>
      <c r="T11" s="305"/>
    </row>
    <row r="12" spans="1:34" ht="15.95" customHeight="1">
      <c r="A12" s="30" t="s">
        <v>614</v>
      </c>
      <c r="B12" s="314">
        <v>382.36910724008402</v>
      </c>
      <c r="C12" s="325">
        <v>13.007553570000001</v>
      </c>
      <c r="D12" s="325">
        <v>9.5493558107382395</v>
      </c>
      <c r="E12" s="324">
        <v>368.18333890782702</v>
      </c>
      <c r="F12" s="324">
        <v>1.32684341013718</v>
      </c>
      <c r="G12" s="324"/>
      <c r="H12" s="324">
        <v>0</v>
      </c>
      <c r="I12" s="324">
        <v>-9.6979847156420078</v>
      </c>
      <c r="J12" s="33"/>
      <c r="L12" s="306"/>
      <c r="M12" s="305"/>
      <c r="N12" s="305"/>
      <c r="O12" s="305"/>
      <c r="P12" s="305"/>
      <c r="Q12" s="305"/>
      <c r="R12" s="305"/>
      <c r="S12" s="305"/>
      <c r="T12" s="305"/>
    </row>
    <row r="13" spans="1:34" ht="15.95" customHeight="1">
      <c r="A13" s="30" t="s">
        <v>208</v>
      </c>
      <c r="B13" s="314">
        <v>5815.2816259170895</v>
      </c>
      <c r="C13" s="325">
        <v>1794.04097841</v>
      </c>
      <c r="D13" s="325">
        <v>380.81630254315661</v>
      </c>
      <c r="E13" s="324">
        <v>2857.5064710785</v>
      </c>
      <c r="F13" s="324">
        <v>755.96924617825903</v>
      </c>
      <c r="G13" s="324"/>
      <c r="H13" s="324">
        <v>0</v>
      </c>
      <c r="I13" s="324">
        <v>26.94862798650064</v>
      </c>
      <c r="J13" s="33"/>
      <c r="L13" s="306"/>
      <c r="M13" s="305"/>
      <c r="N13" s="305"/>
      <c r="O13" s="305"/>
      <c r="P13" s="305"/>
      <c r="Q13" s="305"/>
      <c r="R13" s="305"/>
      <c r="S13" s="305"/>
      <c r="T13" s="305"/>
    </row>
    <row r="14" spans="1:34" ht="15.95" customHeight="1">
      <c r="A14" s="30" t="s">
        <v>207</v>
      </c>
      <c r="B14" s="314">
        <v>-1408.97258631195</v>
      </c>
      <c r="C14" s="325">
        <v>-393.25401459</v>
      </c>
      <c r="D14" s="325">
        <v>6.9806895084965497</v>
      </c>
      <c r="E14" s="324">
        <v>-21.465649108180003</v>
      </c>
      <c r="F14" s="324">
        <v>-969.66667505286898</v>
      </c>
      <c r="G14" s="324"/>
      <c r="H14" s="324">
        <v>0</v>
      </c>
      <c r="I14" s="324">
        <v>-31.566937005199861</v>
      </c>
      <c r="J14" s="33"/>
      <c r="L14" s="306"/>
      <c r="M14" s="305"/>
      <c r="N14" s="305"/>
      <c r="O14" s="305"/>
      <c r="P14" s="305"/>
      <c r="Q14" s="305"/>
      <c r="R14" s="305"/>
      <c r="S14" s="305"/>
      <c r="T14" s="305"/>
    </row>
    <row r="15" spans="1:34" ht="15.95" customHeight="1">
      <c r="A15" s="30" t="s">
        <v>206</v>
      </c>
      <c r="B15" s="314">
        <v>10.389783997602999</v>
      </c>
      <c r="C15" s="325">
        <v>20.906146679999999</v>
      </c>
      <c r="D15" s="325">
        <v>8.4077311110770498</v>
      </c>
      <c r="E15" s="324">
        <v>-18.940946201921999</v>
      </c>
      <c r="F15" s="324">
        <v>0</v>
      </c>
      <c r="G15" s="324"/>
      <c r="H15" s="324">
        <v>0</v>
      </c>
      <c r="I15" s="324">
        <v>1.6852419999999313E-2</v>
      </c>
      <c r="J15" s="33"/>
      <c r="L15" s="306"/>
      <c r="M15" s="305"/>
      <c r="N15" s="305"/>
      <c r="O15" s="305"/>
      <c r="P15" s="305"/>
      <c r="Q15" s="305"/>
      <c r="R15" s="305"/>
      <c r="S15" s="305"/>
      <c r="T15" s="305"/>
    </row>
    <row r="16" spans="1:34" ht="15.95" customHeight="1">
      <c r="A16" s="30" t="s">
        <v>205</v>
      </c>
      <c r="B16" s="314">
        <v>-162.38475026600798</v>
      </c>
      <c r="C16" s="325">
        <v>26.206173249999999</v>
      </c>
      <c r="D16" s="325">
        <v>1.4520961533774899</v>
      </c>
      <c r="E16" s="324">
        <v>-189.922031044932</v>
      </c>
      <c r="F16" s="324">
        <v>0</v>
      </c>
      <c r="G16" s="324"/>
      <c r="H16" s="324">
        <v>-0.12098862846828</v>
      </c>
      <c r="I16" s="324">
        <v>-1.5657117408141019E-9</v>
      </c>
      <c r="J16" s="33"/>
      <c r="L16" s="306"/>
      <c r="M16" s="305"/>
      <c r="N16" s="305"/>
      <c r="O16" s="305"/>
      <c r="P16" s="305"/>
      <c r="Q16" s="305"/>
      <c r="R16" s="305"/>
      <c r="S16" s="305"/>
      <c r="T16" s="305"/>
    </row>
    <row r="17" spans="1:20" ht="15.95" customHeight="1">
      <c r="A17" s="30" t="s">
        <v>204</v>
      </c>
      <c r="B17" s="314">
        <v>248.67812940542797</v>
      </c>
      <c r="C17" s="325">
        <v>-22.159338560000009</v>
      </c>
      <c r="D17" s="325">
        <v>53.653209357784071</v>
      </c>
      <c r="E17" s="324">
        <v>164.55864405878498</v>
      </c>
      <c r="F17" s="324">
        <v>42.6234793479492</v>
      </c>
      <c r="G17" s="324"/>
      <c r="H17" s="324">
        <v>0.72292342205867299</v>
      </c>
      <c r="I17" s="324">
        <v>9.2792117446152798</v>
      </c>
      <c r="J17" s="33"/>
      <c r="L17" s="306"/>
      <c r="M17" s="305"/>
      <c r="N17" s="305"/>
      <c r="O17" s="305"/>
      <c r="P17" s="305"/>
      <c r="Q17" s="305"/>
      <c r="R17" s="305"/>
      <c r="S17" s="305"/>
      <c r="T17" s="305"/>
    </row>
    <row r="18" spans="1:20" s="55" customFormat="1" ht="15.95" customHeight="1">
      <c r="A18" s="329" t="s">
        <v>203</v>
      </c>
      <c r="B18" s="328">
        <v>4885.3613099822505</v>
      </c>
      <c r="C18" s="327">
        <v>1438.7474987600001</v>
      </c>
      <c r="D18" s="327">
        <v>460.85938448462997</v>
      </c>
      <c r="E18" s="326">
        <v>3159.9198276900802</v>
      </c>
      <c r="F18" s="326">
        <v>-169.74710611652401</v>
      </c>
      <c r="G18" s="326"/>
      <c r="H18" s="326">
        <v>0.60193479359039304</v>
      </c>
      <c r="I18" s="326">
        <v>-5.0202295712802734</v>
      </c>
      <c r="J18" s="319"/>
      <c r="L18" s="306"/>
      <c r="M18" s="305"/>
      <c r="N18" s="305"/>
      <c r="O18" s="305"/>
      <c r="P18" s="305"/>
      <c r="Q18" s="305"/>
      <c r="R18" s="305"/>
      <c r="S18" s="305"/>
      <c r="T18" s="305"/>
    </row>
    <row r="19" spans="1:20" ht="15.95" customHeight="1">
      <c r="A19" s="23" t="s">
        <v>37</v>
      </c>
      <c r="B19" s="314">
        <v>825.46007724023104</v>
      </c>
      <c r="C19" s="325">
        <v>239.24656270421002</v>
      </c>
      <c r="D19" s="325">
        <v>73.440608897103402</v>
      </c>
      <c r="E19" s="324">
        <v>265.15790926719501</v>
      </c>
      <c r="F19" s="324">
        <v>24.290207128915501</v>
      </c>
      <c r="G19" s="324"/>
      <c r="H19" s="324">
        <v>168.39179836580601</v>
      </c>
      <c r="I19" s="324">
        <v>54.9329491463441</v>
      </c>
      <c r="J19" s="33"/>
      <c r="L19" s="306"/>
      <c r="M19" s="305"/>
      <c r="N19" s="305"/>
      <c r="O19" s="305"/>
      <c r="P19" s="305"/>
      <c r="Q19" s="305"/>
      <c r="R19" s="305"/>
      <c r="S19" s="305"/>
      <c r="T19" s="305"/>
    </row>
    <row r="20" spans="1:20" ht="15.95" customHeight="1">
      <c r="A20" s="23" t="s">
        <v>202</v>
      </c>
      <c r="B20" s="314">
        <v>122.82728066305799</v>
      </c>
      <c r="C20" s="325">
        <v>24.114034670000002</v>
      </c>
      <c r="D20" s="325">
        <v>0.20119024221429799</v>
      </c>
      <c r="E20" s="324">
        <v>7.1839524946445499</v>
      </c>
      <c r="F20" s="324">
        <v>6.0999541412636998E-3</v>
      </c>
      <c r="G20" s="324"/>
      <c r="H20" s="324">
        <v>1.11554659431027</v>
      </c>
      <c r="I20" s="324">
        <v>90.206456707598107</v>
      </c>
      <c r="J20" s="33"/>
      <c r="L20" s="306"/>
      <c r="M20" s="305"/>
      <c r="N20" s="305"/>
      <c r="O20" s="305"/>
      <c r="P20" s="305"/>
      <c r="Q20" s="305"/>
      <c r="R20" s="305"/>
      <c r="S20" s="305"/>
      <c r="T20" s="305"/>
    </row>
    <row r="21" spans="1:20" ht="15.95" customHeight="1">
      <c r="A21" s="23" t="s">
        <v>22</v>
      </c>
      <c r="B21" s="314">
        <v>3.0306574569453297</v>
      </c>
      <c r="C21" s="325">
        <v>-2.73405E-2</v>
      </c>
      <c r="D21" s="325">
        <v>-5.9262730000000305E-2</v>
      </c>
      <c r="E21" s="324">
        <v>0</v>
      </c>
      <c r="F21" s="324">
        <v>0</v>
      </c>
      <c r="G21" s="324"/>
      <c r="H21" s="324">
        <v>3.3649937501084099E-4</v>
      </c>
      <c r="I21" s="324">
        <v>3.1169242672764286</v>
      </c>
      <c r="J21" s="33"/>
      <c r="L21" s="306"/>
      <c r="M21" s="305"/>
      <c r="N21" s="305"/>
      <c r="O21" s="305"/>
      <c r="P21" s="305"/>
      <c r="Q21" s="305"/>
      <c r="R21" s="305"/>
      <c r="S21" s="305"/>
      <c r="T21" s="305"/>
    </row>
    <row r="22" spans="1:20" s="55" customFormat="1" ht="15.95" customHeight="1">
      <c r="A22" s="323" t="s">
        <v>201</v>
      </c>
      <c r="B22" s="322">
        <v>5836.6793254079903</v>
      </c>
      <c r="C22" s="321">
        <v>1702.0807556997099</v>
      </c>
      <c r="D22" s="321">
        <v>534.44192089394699</v>
      </c>
      <c r="E22" s="320">
        <v>3432.2616894519101</v>
      </c>
      <c r="F22" s="320">
        <v>-145.450799033468</v>
      </c>
      <c r="G22" s="320"/>
      <c r="H22" s="320">
        <v>170.10961625308201</v>
      </c>
      <c r="I22" s="320">
        <v>143.23610054994796</v>
      </c>
      <c r="J22" s="319"/>
      <c r="L22" s="306"/>
      <c r="M22" s="305"/>
      <c r="N22" s="305"/>
      <c r="O22" s="305"/>
      <c r="P22" s="305"/>
      <c r="Q22" s="305"/>
      <c r="R22" s="305"/>
      <c r="S22" s="305"/>
      <c r="T22" s="305"/>
    </row>
    <row r="23" spans="1:20" s="55" customFormat="1" ht="15.95" customHeight="1">
      <c r="A23" s="323" t="s">
        <v>40</v>
      </c>
      <c r="B23" s="322">
        <v>44.461502087802202</v>
      </c>
      <c r="C23" s="321">
        <v>19.950609580286599</v>
      </c>
      <c r="D23" s="321">
        <v>42.778704637434402</v>
      </c>
      <c r="E23" s="320">
        <v>397.52186266305705</v>
      </c>
      <c r="F23" s="320">
        <v>-347.59205221119396</v>
      </c>
      <c r="G23" s="320"/>
      <c r="H23" s="320">
        <v>64.193014965601108</v>
      </c>
      <c r="I23" s="320">
        <v>-132.39059569911291</v>
      </c>
      <c r="J23" s="319"/>
      <c r="L23" s="306"/>
      <c r="M23" s="305"/>
      <c r="N23" s="305"/>
      <c r="O23" s="305"/>
      <c r="P23" s="305"/>
      <c r="Q23" s="305"/>
      <c r="R23" s="305"/>
      <c r="S23" s="305"/>
      <c r="T23" s="305"/>
    </row>
    <row r="24" spans="1:20" ht="15.95" customHeight="1">
      <c r="A24" s="23" t="s">
        <v>41</v>
      </c>
      <c r="B24" s="314">
        <v>47.845459943079298</v>
      </c>
      <c r="C24" s="325">
        <v>-29.085571728670001</v>
      </c>
      <c r="D24" s="325">
        <v>6.8856969079935801</v>
      </c>
      <c r="E24" s="324">
        <v>133.77879288103301</v>
      </c>
      <c r="F24" s="324">
        <v>-67.483109576549907</v>
      </c>
      <c r="G24" s="324"/>
      <c r="H24" s="324">
        <v>8.1684169337208701</v>
      </c>
      <c r="I24" s="324">
        <v>-4.3964079167290677</v>
      </c>
      <c r="J24" s="33"/>
      <c r="L24" s="306"/>
      <c r="M24" s="305"/>
      <c r="N24" s="305"/>
      <c r="O24" s="305"/>
      <c r="P24" s="305"/>
      <c r="Q24" s="305"/>
      <c r="R24" s="305"/>
      <c r="S24" s="305"/>
      <c r="T24" s="305"/>
    </row>
    <row r="25" spans="1:20" ht="15.95" customHeight="1">
      <c r="A25" s="23" t="s">
        <v>42</v>
      </c>
      <c r="B25" s="314">
        <v>9.6833016641014709</v>
      </c>
      <c r="C25" s="325">
        <v>-2.7876690000000002</v>
      </c>
      <c r="D25" s="325">
        <v>2.48319141489144</v>
      </c>
      <c r="E25" s="324">
        <v>0</v>
      </c>
      <c r="F25" s="324">
        <v>0</v>
      </c>
      <c r="G25" s="324"/>
      <c r="H25" s="324">
        <v>12.471582973832101</v>
      </c>
      <c r="I25" s="324">
        <v>-2.4838039999999957</v>
      </c>
      <c r="J25" s="33"/>
      <c r="L25" s="306"/>
      <c r="M25" s="305"/>
      <c r="N25" s="305"/>
      <c r="O25" s="305"/>
      <c r="P25" s="305"/>
      <c r="Q25" s="305"/>
      <c r="R25" s="305"/>
      <c r="S25" s="305"/>
      <c r="T25" s="305"/>
    </row>
    <row r="26" spans="1:20" s="55" customFormat="1" ht="15.95" customHeight="1">
      <c r="A26" s="323" t="s">
        <v>43</v>
      </c>
      <c r="B26" s="322">
        <v>-13.067260430874901</v>
      </c>
      <c r="C26" s="321">
        <v>51.823850308956494</v>
      </c>
      <c r="D26" s="321">
        <v>33.409816314549097</v>
      </c>
      <c r="E26" s="320">
        <v>263.74306978202299</v>
      </c>
      <c r="F26" s="320">
        <v>-280.108942634644</v>
      </c>
      <c r="G26" s="320"/>
      <c r="H26" s="320">
        <v>43.553015076050997</v>
      </c>
      <c r="I26" s="320">
        <v>-125.510384661709</v>
      </c>
      <c r="J26" s="319"/>
      <c r="L26" s="306"/>
      <c r="M26" s="305"/>
      <c r="N26" s="305"/>
      <c r="O26" s="305"/>
      <c r="P26" s="305"/>
      <c r="Q26" s="305"/>
      <c r="R26" s="305"/>
      <c r="S26" s="305"/>
      <c r="T26" s="305"/>
    </row>
    <row r="27" spans="1:20" ht="15.95" customHeight="1">
      <c r="A27" s="23" t="s">
        <v>44</v>
      </c>
      <c r="B27" s="314">
        <v>-183.672875</v>
      </c>
      <c r="C27" s="325">
        <v>0</v>
      </c>
      <c r="D27" s="325">
        <v>0</v>
      </c>
      <c r="E27" s="324">
        <v>0</v>
      </c>
      <c r="F27" s="324">
        <v>0</v>
      </c>
      <c r="G27" s="324">
        <v>-199.845415</v>
      </c>
      <c r="H27" s="324">
        <v>0</v>
      </c>
      <c r="I27" s="324">
        <v>16.172540000000001</v>
      </c>
      <c r="J27" s="33"/>
      <c r="L27" s="306"/>
      <c r="M27" s="305"/>
      <c r="N27" s="305"/>
      <c r="O27" s="305"/>
      <c r="P27" s="305"/>
      <c r="Q27" s="305"/>
      <c r="R27" s="305"/>
      <c r="S27" s="305"/>
      <c r="T27" s="305"/>
    </row>
    <row r="28" spans="1:20" ht="15.95" customHeight="1">
      <c r="A28" s="23" t="s">
        <v>200</v>
      </c>
      <c r="B28" s="314">
        <v>0.110281387461034</v>
      </c>
      <c r="C28" s="325">
        <v>0</v>
      </c>
      <c r="D28" s="325">
        <v>0</v>
      </c>
      <c r="E28" s="324">
        <v>0</v>
      </c>
      <c r="F28" s="324">
        <v>0</v>
      </c>
      <c r="G28" s="324"/>
      <c r="H28" s="324">
        <v>0</v>
      </c>
      <c r="I28" s="324">
        <v>0.110281387461034</v>
      </c>
      <c r="J28" s="33"/>
      <c r="L28" s="306"/>
      <c r="M28" s="305"/>
      <c r="N28" s="305"/>
      <c r="O28" s="305"/>
      <c r="P28" s="305"/>
      <c r="Q28" s="305"/>
      <c r="R28" s="305"/>
      <c r="S28" s="305"/>
      <c r="T28" s="305"/>
    </row>
    <row r="29" spans="1:20" ht="15.95" customHeight="1">
      <c r="A29" s="23" t="s">
        <v>199</v>
      </c>
      <c r="B29" s="314">
        <v>198.172856</v>
      </c>
      <c r="C29" s="325">
        <v>0</v>
      </c>
      <c r="D29" s="325">
        <v>0</v>
      </c>
      <c r="E29" s="324">
        <v>0</v>
      </c>
      <c r="F29" s="324">
        <v>0</v>
      </c>
      <c r="G29" s="324">
        <v>124.40064599999999</v>
      </c>
      <c r="H29" s="324">
        <v>-3.9582419999999998</v>
      </c>
      <c r="I29" s="324">
        <v>77.730452</v>
      </c>
      <c r="J29" s="33"/>
      <c r="L29" s="306"/>
      <c r="M29" s="305"/>
      <c r="N29" s="305"/>
      <c r="O29" s="305"/>
      <c r="P29" s="305"/>
      <c r="Q29" s="305"/>
      <c r="R29" s="305"/>
      <c r="S29" s="305"/>
      <c r="T29" s="305"/>
    </row>
    <row r="30" spans="1:20" ht="15.95" customHeight="1">
      <c r="A30" s="23" t="s">
        <v>46</v>
      </c>
      <c r="B30" s="314">
        <v>-62.710372992940002</v>
      </c>
      <c r="C30" s="325">
        <v>-23.904185454468998</v>
      </c>
      <c r="D30" s="325">
        <v>-4.1636283447195996</v>
      </c>
      <c r="E30" s="324">
        <v>-25.505213274075999</v>
      </c>
      <c r="F30" s="324">
        <v>0</v>
      </c>
      <c r="G30" s="324"/>
      <c r="H30" s="324">
        <v>-0.52033101906099999</v>
      </c>
      <c r="I30" s="324">
        <v>-8.6170569999998001</v>
      </c>
      <c r="J30" s="33"/>
      <c r="L30" s="306"/>
      <c r="M30" s="305"/>
      <c r="N30" s="305"/>
      <c r="O30" s="305"/>
      <c r="P30" s="305"/>
      <c r="Q30" s="305"/>
      <c r="R30" s="305"/>
      <c r="S30" s="305"/>
      <c r="T30" s="305"/>
    </row>
    <row r="31" spans="1:20" s="55" customFormat="1" ht="15.95" customHeight="1">
      <c r="A31" s="323" t="s">
        <v>47</v>
      </c>
      <c r="B31" s="322">
        <v>-61.167371036354602</v>
      </c>
      <c r="C31" s="321">
        <v>27.919664854487799</v>
      </c>
      <c r="D31" s="321">
        <v>29.246187969829297</v>
      </c>
      <c r="E31" s="320">
        <v>238.23785650795</v>
      </c>
      <c r="F31" s="320">
        <v>-280.108942634644</v>
      </c>
      <c r="G31" s="320">
        <v>-75.422411516913797</v>
      </c>
      <c r="H31" s="320">
        <v>39.074442056989902</v>
      </c>
      <c r="I31" s="320">
        <v>-40.114168274245301</v>
      </c>
      <c r="J31" s="319"/>
      <c r="L31" s="306"/>
      <c r="M31" s="305"/>
      <c r="N31" s="305"/>
      <c r="O31" s="305"/>
      <c r="P31" s="305"/>
      <c r="Q31" s="305"/>
      <c r="R31" s="305"/>
      <c r="S31" s="305"/>
      <c r="T31" s="305"/>
    </row>
    <row r="32" spans="1:20" ht="15.95" customHeight="1">
      <c r="A32" s="315" t="s">
        <v>198</v>
      </c>
      <c r="B32" s="318"/>
      <c r="C32" s="317"/>
      <c r="D32" s="316"/>
      <c r="E32" s="8"/>
      <c r="F32" s="8"/>
      <c r="G32" s="8"/>
      <c r="H32" s="8"/>
      <c r="I32" s="33"/>
      <c r="J32" s="33"/>
      <c r="L32" s="312"/>
      <c r="M32" s="311"/>
      <c r="N32" s="311"/>
      <c r="O32" s="311"/>
      <c r="P32" s="311"/>
      <c r="Q32" s="311"/>
      <c r="R32" s="311"/>
      <c r="S32" s="311"/>
      <c r="T32" s="311"/>
    </row>
    <row r="33" spans="1:20" ht="15.95" customHeight="1">
      <c r="A33" s="23" t="s">
        <v>197</v>
      </c>
      <c r="B33" s="314">
        <v>2499.63369557325</v>
      </c>
      <c r="C33" s="313">
        <v>335.22382303570004</v>
      </c>
      <c r="D33" s="313">
        <v>141.90198029420199</v>
      </c>
      <c r="E33" s="313">
        <v>2022.50789293966</v>
      </c>
      <c r="F33" s="313">
        <v>0</v>
      </c>
      <c r="G33" s="313"/>
      <c r="H33" s="313"/>
      <c r="I33" s="33"/>
      <c r="J33" s="33"/>
      <c r="L33" s="306"/>
      <c r="M33" s="305"/>
      <c r="N33" s="305"/>
      <c r="O33" s="305"/>
      <c r="P33" s="305"/>
      <c r="Q33" s="305"/>
      <c r="R33" s="305"/>
      <c r="S33" s="305"/>
      <c r="T33" s="305"/>
    </row>
    <row r="34" spans="1:20" ht="15.95" customHeight="1">
      <c r="A34" s="23" t="s">
        <v>196</v>
      </c>
      <c r="B34" s="314">
        <v>377.43610265205501</v>
      </c>
      <c r="C34" s="313">
        <v>34.908262192199999</v>
      </c>
      <c r="D34" s="313">
        <v>70.676084335344001</v>
      </c>
      <c r="E34" s="313">
        <v>271.85175592303699</v>
      </c>
      <c r="F34" s="313">
        <v>0</v>
      </c>
      <c r="G34" s="313"/>
      <c r="H34" s="313"/>
      <c r="I34" s="33"/>
      <c r="J34" s="33"/>
      <c r="L34" s="306"/>
      <c r="M34" s="305"/>
      <c r="N34" s="305"/>
      <c r="O34" s="305"/>
      <c r="P34" s="305"/>
      <c r="Q34" s="305"/>
      <c r="R34" s="305"/>
      <c r="S34" s="305"/>
      <c r="T34" s="305"/>
    </row>
    <row r="35" spans="1:20" ht="15.95" customHeight="1">
      <c r="A35" s="23" t="s">
        <v>195</v>
      </c>
      <c r="B35" s="314">
        <v>627.39947220938006</v>
      </c>
      <c r="C35" s="313">
        <v>68.430644495769997</v>
      </c>
      <c r="D35" s="313">
        <v>84.866282364764203</v>
      </c>
      <c r="E35" s="313">
        <v>474.10254521700301</v>
      </c>
      <c r="F35" s="313">
        <v>0</v>
      </c>
      <c r="G35" s="313"/>
      <c r="H35" s="313"/>
      <c r="I35" s="33"/>
      <c r="J35" s="33"/>
      <c r="L35" s="306"/>
      <c r="M35" s="305"/>
      <c r="N35" s="305"/>
      <c r="O35" s="305"/>
      <c r="P35" s="305"/>
      <c r="Q35" s="305"/>
      <c r="R35" s="305"/>
      <c r="S35" s="305"/>
      <c r="T35" s="305"/>
    </row>
    <row r="36" spans="1:20" ht="15.95" customHeight="1">
      <c r="A36" s="315" t="s">
        <v>194</v>
      </c>
      <c r="B36" s="314"/>
      <c r="C36" s="313"/>
      <c r="D36" s="313"/>
      <c r="E36" s="313"/>
      <c r="F36" s="313"/>
      <c r="G36" s="313"/>
      <c r="H36" s="313"/>
      <c r="I36" s="33"/>
      <c r="J36" s="33"/>
      <c r="L36" s="312"/>
      <c r="M36" s="311"/>
      <c r="N36" s="311"/>
      <c r="O36" s="311"/>
      <c r="P36" s="311"/>
      <c r="Q36" s="311"/>
      <c r="R36" s="311"/>
      <c r="S36" s="311"/>
      <c r="T36" s="311"/>
    </row>
    <row r="37" spans="1:20" ht="15.95" customHeight="1">
      <c r="A37" s="371" t="s">
        <v>567</v>
      </c>
      <c r="B37" s="310">
        <v>19086.232499999998</v>
      </c>
      <c r="C37" s="308">
        <v>6348.67</v>
      </c>
      <c r="D37" s="308">
        <v>3758.5025000000001</v>
      </c>
      <c r="E37" s="309">
        <v>6181</v>
      </c>
      <c r="F37" s="309"/>
      <c r="G37" s="308"/>
      <c r="H37" s="308">
        <v>2143.9899999999998</v>
      </c>
      <c r="I37" s="308"/>
      <c r="J37" s="33"/>
      <c r="L37" s="306"/>
      <c r="M37" s="305"/>
      <c r="N37" s="305"/>
      <c r="O37" s="305"/>
      <c r="P37" s="305"/>
      <c r="Q37" s="305"/>
      <c r="R37" s="305"/>
      <c r="S37" s="305"/>
      <c r="T37" s="305"/>
    </row>
    <row r="38" spans="1:20" ht="15">
      <c r="A38" s="1020" t="s">
        <v>623</v>
      </c>
      <c r="B38" s="992"/>
      <c r="C38" s="992"/>
      <c r="D38" s="992"/>
      <c r="E38" s="992"/>
      <c r="F38" s="992"/>
      <c r="G38" s="992"/>
      <c r="H38" s="992"/>
    </row>
    <row r="39" spans="1:20" ht="18" customHeight="1">
      <c r="A39" s="1020" t="s">
        <v>602</v>
      </c>
      <c r="B39" s="992"/>
      <c r="C39" s="992"/>
      <c r="D39" s="992"/>
      <c r="E39" s="992"/>
      <c r="F39" s="992"/>
      <c r="G39" s="992"/>
      <c r="H39" s="992"/>
      <c r="I39" s="947"/>
      <c r="J39" s="947"/>
      <c r="K39" s="33"/>
    </row>
    <row r="40" spans="1:20" ht="15">
      <c r="A40" s="1020"/>
      <c r="B40" s="992"/>
      <c r="C40" s="992"/>
      <c r="D40" s="992"/>
      <c r="E40" s="992"/>
      <c r="F40" s="992"/>
      <c r="G40" s="992"/>
      <c r="H40" s="992"/>
      <c r="I40" s="992"/>
      <c r="J40" s="992"/>
    </row>
    <row r="41" spans="1:20">
      <c r="B41" s="304"/>
      <c r="C41" s="370"/>
      <c r="D41" s="369"/>
    </row>
    <row r="42" spans="1:20">
      <c r="B42" s="304"/>
      <c r="C42" s="370"/>
      <c r="D42" s="369"/>
    </row>
    <row r="43" spans="1:20">
      <c r="B43" s="304"/>
      <c r="C43" s="370"/>
      <c r="D43" s="369"/>
    </row>
    <row r="44" spans="1:20">
      <c r="B44" s="304"/>
      <c r="C44" s="370"/>
      <c r="D44" s="369"/>
    </row>
    <row r="45" spans="1:20">
      <c r="B45" s="304"/>
      <c r="C45" s="370"/>
      <c r="D45" s="369"/>
    </row>
    <row r="46" spans="1:20">
      <c r="B46" s="304"/>
      <c r="C46" s="370"/>
      <c r="D46" s="369"/>
    </row>
    <row r="47" spans="1:20">
      <c r="B47" s="304"/>
      <c r="C47" s="370"/>
      <c r="D47" s="369"/>
    </row>
    <row r="48" spans="1:20">
      <c r="B48" s="304"/>
      <c r="C48" s="370"/>
      <c r="D48" s="369"/>
    </row>
  </sheetData>
  <mergeCells count="3">
    <mergeCell ref="A40:J40"/>
    <mergeCell ref="A39:H39"/>
    <mergeCell ref="A38:H38"/>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indexed="41"/>
  </sheetPr>
  <dimension ref="A1:AH35"/>
  <sheetViews>
    <sheetView showGridLines="0" view="pageBreakPreview" zoomScale="70" zoomScaleNormal="50" zoomScaleSheetLayoutView="70" workbookViewId="0"/>
  </sheetViews>
  <sheetFormatPr defaultRowHeight="12.75"/>
  <cols>
    <col min="1" max="1" width="79.7109375" style="52" customWidth="1"/>
    <col min="2" max="2" width="12.7109375" style="52" customWidth="1"/>
    <col min="3" max="3" width="12.7109375" style="367" customWidth="1"/>
    <col min="4" max="4" width="12.7109375" style="368" customWidth="1"/>
    <col min="5" max="5" width="13.7109375" style="368" customWidth="1"/>
    <col min="6" max="6" width="12.7109375" style="368" customWidth="1"/>
    <col min="7" max="8" width="12.7109375" style="367" customWidth="1"/>
    <col min="9" max="9" width="1" style="53" customWidth="1"/>
    <col min="10" max="10" width="9.140625" style="53"/>
    <col min="11" max="16384" width="9.140625" style="52"/>
  </cols>
  <sheetData>
    <row r="1" spans="1:34" s="32" customFormat="1" ht="50.1" customHeight="1">
      <c r="A1" s="31"/>
      <c r="B1" s="372"/>
      <c r="C1" s="372"/>
      <c r="D1" s="372"/>
      <c r="E1" s="372"/>
      <c r="F1" s="372"/>
      <c r="G1" s="372"/>
      <c r="H1" s="372"/>
    </row>
    <row r="2" spans="1:34" s="33" customFormat="1" ht="39.950000000000003" customHeight="1">
      <c r="A2" s="301" t="s">
        <v>247</v>
      </c>
      <c r="B2" s="65"/>
      <c r="C2" s="64"/>
      <c r="D2" s="64"/>
      <c r="E2" s="65"/>
      <c r="F2" s="65"/>
      <c r="H2" s="350" t="s">
        <v>563</v>
      </c>
      <c r="I2" s="64"/>
      <c r="J2" s="54"/>
      <c r="K2" s="427"/>
      <c r="L2" s="426"/>
      <c r="M2" s="426"/>
      <c r="N2" s="431"/>
      <c r="O2" s="431"/>
      <c r="P2" s="426"/>
      <c r="Q2" s="426"/>
      <c r="R2" s="426"/>
      <c r="S2" s="426"/>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429"/>
      <c r="H3" s="428"/>
      <c r="I3" s="54"/>
      <c r="J3" s="54"/>
      <c r="K3" s="427"/>
      <c r="L3" s="426"/>
      <c r="M3" s="426"/>
      <c r="N3" s="426"/>
      <c r="O3" s="426"/>
      <c r="P3" s="426"/>
      <c r="Q3" s="426"/>
      <c r="R3" s="426"/>
      <c r="S3" s="426"/>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7"/>
      <c r="H4" s="37"/>
      <c r="I4" s="44"/>
      <c r="J4" s="44"/>
      <c r="K4" s="425"/>
      <c r="L4" s="424"/>
      <c r="M4" s="424"/>
      <c r="N4" s="424"/>
      <c r="O4" s="424"/>
      <c r="P4" s="424"/>
      <c r="Q4" s="424"/>
      <c r="R4" s="424"/>
      <c r="S4" s="424"/>
      <c r="T4" s="46"/>
      <c r="U4" s="46"/>
      <c r="V4" s="46"/>
      <c r="W4" s="46"/>
      <c r="X4" s="46"/>
      <c r="Y4" s="46"/>
      <c r="Z4" s="46"/>
      <c r="AA4" s="46"/>
      <c r="AB4" s="46"/>
      <c r="AC4" s="46"/>
      <c r="AD4" s="46"/>
      <c r="AE4" s="46"/>
      <c r="AF4" s="46"/>
      <c r="AG4" s="46"/>
      <c r="AH4" s="46"/>
    </row>
    <row r="5" spans="1:34" s="38" customFormat="1" ht="20.100000000000001" customHeight="1">
      <c r="A5" s="22" t="s">
        <v>585</v>
      </c>
      <c r="B5" s="39"/>
      <c r="C5" s="61"/>
      <c r="D5" s="61"/>
      <c r="E5" s="423"/>
      <c r="F5" s="423"/>
      <c r="G5" s="423"/>
      <c r="H5" s="422"/>
      <c r="I5" s="32"/>
      <c r="J5" s="32"/>
      <c r="K5" s="421"/>
      <c r="L5" s="420"/>
      <c r="M5" s="420"/>
      <c r="N5" s="420"/>
      <c r="O5" s="420"/>
      <c r="P5" s="420"/>
      <c r="Q5" s="420"/>
      <c r="R5" s="420"/>
      <c r="S5" s="420"/>
      <c r="T5" s="32"/>
    </row>
    <row r="6" spans="1:34" s="58" customFormat="1" ht="15.95" customHeight="1">
      <c r="A6" s="8"/>
      <c r="B6" s="341" t="s">
        <v>14</v>
      </c>
      <c r="C6" s="48" t="s">
        <v>217</v>
      </c>
      <c r="D6" s="48" t="s">
        <v>217</v>
      </c>
      <c r="E6" s="48" t="s">
        <v>217</v>
      </c>
      <c r="F6" s="48" t="s">
        <v>219</v>
      </c>
      <c r="G6" s="48" t="s">
        <v>218</v>
      </c>
      <c r="H6" s="48" t="s">
        <v>82</v>
      </c>
      <c r="I6" s="76"/>
      <c r="J6" s="54"/>
      <c r="K6" s="415"/>
      <c r="L6" s="414"/>
      <c r="M6" s="413"/>
      <c r="N6" s="413"/>
      <c r="O6" s="413"/>
      <c r="P6" s="413"/>
      <c r="Q6" s="413"/>
      <c r="R6" s="413"/>
      <c r="S6" s="413"/>
      <c r="T6" s="54"/>
    </row>
    <row r="7" spans="1:34" s="58" customFormat="1">
      <c r="A7" s="16" t="s">
        <v>65</v>
      </c>
      <c r="B7" s="419" t="s">
        <v>217</v>
      </c>
      <c r="C7" s="63" t="s">
        <v>216</v>
      </c>
      <c r="D7" s="418" t="s">
        <v>215</v>
      </c>
      <c r="E7" s="417" t="s">
        <v>214</v>
      </c>
      <c r="F7" s="417" t="s">
        <v>213</v>
      </c>
      <c r="G7" s="416" t="s">
        <v>246</v>
      </c>
      <c r="H7" s="416" t="s">
        <v>81</v>
      </c>
      <c r="I7" s="76"/>
      <c r="J7" s="54"/>
      <c r="K7" s="415"/>
      <c r="L7" s="414"/>
      <c r="M7" s="413"/>
      <c r="N7" s="413"/>
      <c r="O7" s="413"/>
      <c r="P7" s="413"/>
      <c r="Q7" s="413"/>
      <c r="R7" s="413"/>
      <c r="S7" s="413"/>
      <c r="T7" s="54"/>
    </row>
    <row r="8" spans="1:34" ht="15.95" customHeight="1">
      <c r="A8" s="315" t="s">
        <v>245</v>
      </c>
      <c r="B8" s="314"/>
      <c r="C8" s="325"/>
      <c r="D8" s="412"/>
      <c r="E8" s="411"/>
      <c r="F8" s="411"/>
      <c r="G8" s="410"/>
      <c r="H8" s="410"/>
      <c r="I8" s="32"/>
      <c r="K8" s="409"/>
      <c r="L8" s="408"/>
      <c r="M8" s="408"/>
      <c r="N8" s="408"/>
      <c r="O8" s="408"/>
      <c r="P8" s="408"/>
      <c r="Q8" s="408"/>
      <c r="R8" s="408"/>
      <c r="S8" s="408"/>
      <c r="T8" s="53"/>
    </row>
    <row r="9" spans="1:34" s="55" customFormat="1" ht="15.95" customHeight="1">
      <c r="A9" s="23" t="s">
        <v>244</v>
      </c>
      <c r="B9" s="314">
        <v>447.218634186994</v>
      </c>
      <c r="C9" s="325">
        <v>162.69474514728401</v>
      </c>
      <c r="D9" s="313">
        <v>19.534248893390799</v>
      </c>
      <c r="E9" s="313">
        <v>260.53466442102001</v>
      </c>
      <c r="F9" s="313">
        <v>5.2728753404808604</v>
      </c>
      <c r="G9" s="313">
        <v>-0.81789864105922994</v>
      </c>
      <c r="H9" s="313"/>
      <c r="I9" s="36"/>
      <c r="J9" s="406"/>
      <c r="K9" s="377"/>
      <c r="L9" s="376"/>
      <c r="M9" s="376"/>
      <c r="N9" s="376"/>
      <c r="O9" s="376"/>
      <c r="P9" s="376"/>
      <c r="Q9" s="376"/>
      <c r="R9" s="376"/>
      <c r="S9" s="311"/>
    </row>
    <row r="10" spans="1:34" s="55" customFormat="1" ht="15.95" customHeight="1">
      <c r="A10" s="23" t="s">
        <v>243</v>
      </c>
      <c r="B10" s="314">
        <v>785.69935757705605</v>
      </c>
      <c r="C10" s="325">
        <v>139.49089969993099</v>
      </c>
      <c r="D10" s="313">
        <v>105.79190566327</v>
      </c>
      <c r="E10" s="313">
        <v>296.625888381403</v>
      </c>
      <c r="F10" s="313">
        <v>29.060909020656499</v>
      </c>
      <c r="G10" s="313">
        <v>214.729754739284</v>
      </c>
      <c r="H10" s="313"/>
      <c r="I10" s="36"/>
      <c r="J10" s="406"/>
      <c r="K10" s="377"/>
      <c r="L10" s="376"/>
      <c r="M10" s="376"/>
      <c r="N10" s="376"/>
      <c r="O10" s="376"/>
      <c r="P10" s="376"/>
      <c r="Q10" s="376"/>
      <c r="R10" s="376"/>
      <c r="S10" s="311"/>
    </row>
    <row r="11" spans="1:34" s="55" customFormat="1" ht="15.95" customHeight="1">
      <c r="A11" s="23" t="s">
        <v>242</v>
      </c>
      <c r="B11" s="314">
        <v>117.66624635066</v>
      </c>
      <c r="C11" s="325">
        <v>40.394681550186</v>
      </c>
      <c r="D11" s="313">
        <v>41.797129878246004</v>
      </c>
      <c r="E11" s="313">
        <v>34.011627708164994</v>
      </c>
      <c r="F11" s="313">
        <v>1.4628058711804</v>
      </c>
      <c r="G11" s="313">
        <v>0</v>
      </c>
      <c r="H11" s="313"/>
      <c r="I11" s="36"/>
      <c r="J11" s="406"/>
      <c r="K11" s="377"/>
      <c r="L11" s="376"/>
      <c r="M11" s="376"/>
      <c r="N11" s="376"/>
      <c r="O11" s="376"/>
      <c r="P11" s="376"/>
      <c r="Q11" s="376"/>
      <c r="R11" s="376"/>
      <c r="S11" s="311"/>
    </row>
    <row r="12" spans="1:34" ht="15.95" customHeight="1">
      <c r="A12" s="23" t="s">
        <v>241</v>
      </c>
      <c r="B12" s="314">
        <v>5.9111784341220002</v>
      </c>
      <c r="C12" s="325">
        <v>6.1293502597004196E-2</v>
      </c>
      <c r="D12" s="313">
        <v>5.8495952730442999</v>
      </c>
      <c r="E12" s="313">
        <v>-1.3887500762939501E-7</v>
      </c>
      <c r="F12" s="313">
        <v>-2.7310452029917099E-7</v>
      </c>
      <c r="G12" s="313">
        <v>2.92662885587195E-4</v>
      </c>
      <c r="H12" s="313"/>
      <c r="I12" s="32"/>
      <c r="K12" s="377"/>
      <c r="L12" s="376"/>
      <c r="M12" s="376"/>
      <c r="N12" s="376"/>
      <c r="O12" s="376"/>
      <c r="P12" s="376"/>
      <c r="Q12" s="376"/>
      <c r="R12" s="376"/>
      <c r="S12" s="373"/>
    </row>
    <row r="13" spans="1:34" ht="15.95" customHeight="1">
      <c r="A13" s="323" t="s">
        <v>240</v>
      </c>
      <c r="B13" s="322">
        <v>1356.4954165486599</v>
      </c>
      <c r="C13" s="321">
        <v>342.64161989999297</v>
      </c>
      <c r="D13" s="401">
        <v>172.97287970794099</v>
      </c>
      <c r="E13" s="401">
        <v>591.17218037170596</v>
      </c>
      <c r="F13" s="401">
        <v>35.796589959211104</v>
      </c>
      <c r="G13" s="401">
        <v>213.91214876110399</v>
      </c>
      <c r="H13" s="401"/>
      <c r="I13" s="32"/>
      <c r="K13" s="377"/>
      <c r="L13" s="376"/>
      <c r="M13" s="376"/>
      <c r="N13" s="376"/>
      <c r="O13" s="376"/>
      <c r="P13" s="376"/>
      <c r="Q13" s="376"/>
      <c r="R13" s="376"/>
      <c r="S13" s="373"/>
    </row>
    <row r="14" spans="1:34" ht="15.95" customHeight="1">
      <c r="A14" s="23" t="s">
        <v>239</v>
      </c>
      <c r="B14" s="314">
        <v>631.49787107768407</v>
      </c>
      <c r="C14" s="325">
        <v>147.304185397233</v>
      </c>
      <c r="D14" s="313">
        <v>62.752037831855404</v>
      </c>
      <c r="E14" s="313">
        <v>220.971546809138</v>
      </c>
      <c r="F14" s="313">
        <v>23.742255394009298</v>
      </c>
      <c r="G14" s="313">
        <v>176.72989340637298</v>
      </c>
      <c r="H14" s="313"/>
      <c r="I14" s="32"/>
      <c r="K14" s="377"/>
      <c r="L14" s="376"/>
      <c r="M14" s="376"/>
      <c r="N14" s="376"/>
      <c r="O14" s="376"/>
      <c r="P14" s="376"/>
      <c r="Q14" s="376"/>
      <c r="R14" s="376"/>
      <c r="S14" s="373"/>
    </row>
    <row r="15" spans="1:34" ht="15.95" customHeight="1">
      <c r="A15" s="23" t="s">
        <v>238</v>
      </c>
      <c r="B15" s="314">
        <v>322.72466020835202</v>
      </c>
      <c r="C15" s="325">
        <v>46.464961450000004</v>
      </c>
      <c r="D15" s="313">
        <v>55.868698786770999</v>
      </c>
      <c r="E15" s="313">
        <v>180.55703869285898</v>
      </c>
      <c r="F15" s="313">
        <v>39.344626289277002</v>
      </c>
      <c r="G15" s="313">
        <v>0.48933511431236903</v>
      </c>
      <c r="H15" s="313"/>
      <c r="I15" s="32"/>
      <c r="K15" s="377"/>
      <c r="L15" s="376"/>
      <c r="M15" s="376"/>
      <c r="N15" s="376"/>
      <c r="O15" s="376"/>
      <c r="P15" s="376"/>
      <c r="Q15" s="376"/>
      <c r="R15" s="376"/>
      <c r="S15" s="373"/>
    </row>
    <row r="16" spans="1:34" ht="15.95" customHeight="1">
      <c r="A16" s="323" t="s">
        <v>237</v>
      </c>
      <c r="B16" s="322">
        <v>954.22253128605905</v>
      </c>
      <c r="C16" s="321">
        <v>193.76914684723201</v>
      </c>
      <c r="D16" s="401">
        <v>118.62073661862699</v>
      </c>
      <c r="E16" s="401">
        <v>401.52858550199801</v>
      </c>
      <c r="F16" s="401">
        <v>63.086881683286101</v>
      </c>
      <c r="G16" s="401">
        <v>177.21922852068599</v>
      </c>
      <c r="H16" s="401"/>
      <c r="I16" s="32"/>
      <c r="K16" s="377"/>
      <c r="L16" s="376"/>
      <c r="M16" s="376"/>
      <c r="N16" s="376"/>
      <c r="O16" s="376"/>
      <c r="P16" s="376"/>
      <c r="Q16" s="376"/>
      <c r="R16" s="376"/>
      <c r="S16" s="373"/>
    </row>
    <row r="17" spans="1:19" ht="15.95" customHeight="1">
      <c r="A17" s="407" t="s">
        <v>236</v>
      </c>
      <c r="B17" s="322">
        <v>402.27288526262998</v>
      </c>
      <c r="C17" s="321">
        <v>148.872473052766</v>
      </c>
      <c r="D17" s="401">
        <v>54.352143089316598</v>
      </c>
      <c r="E17" s="401">
        <v>189.64359486970699</v>
      </c>
      <c r="F17" s="401">
        <v>-27.2902917240745</v>
      </c>
      <c r="G17" s="401">
        <v>36.692920240424996</v>
      </c>
      <c r="H17" s="401"/>
      <c r="I17" s="32"/>
      <c r="K17" s="377"/>
      <c r="L17" s="376"/>
      <c r="M17" s="376"/>
      <c r="N17" s="376"/>
      <c r="O17" s="376"/>
      <c r="P17" s="376"/>
      <c r="Q17" s="376"/>
      <c r="R17" s="376"/>
      <c r="S17" s="373"/>
    </row>
    <row r="18" spans="1:19" s="55" customFormat="1" ht="15.95" customHeight="1">
      <c r="A18" s="23" t="s">
        <v>235</v>
      </c>
      <c r="B18" s="314">
        <v>39.0482123060955</v>
      </c>
      <c r="C18" s="325">
        <v>37.519915948865098</v>
      </c>
      <c r="D18" s="313">
        <v>1.52829684053939</v>
      </c>
      <c r="E18" s="313">
        <v>0</v>
      </c>
      <c r="F18" s="313">
        <v>0</v>
      </c>
      <c r="G18" s="313"/>
      <c r="H18" s="313"/>
      <c r="I18" s="36"/>
      <c r="J18" s="406"/>
      <c r="K18" s="377"/>
      <c r="L18" s="376"/>
      <c r="M18" s="376"/>
      <c r="N18" s="376"/>
      <c r="O18" s="376"/>
      <c r="P18" s="376"/>
      <c r="Q18" s="376"/>
      <c r="R18" s="376"/>
      <c r="S18" s="311"/>
    </row>
    <row r="19" spans="1:19" s="55" customFormat="1" ht="15.95" customHeight="1">
      <c r="A19" s="23" t="s">
        <v>234</v>
      </c>
      <c r="B19" s="314">
        <v>-145.70330720568498</v>
      </c>
      <c r="C19" s="325"/>
      <c r="D19" s="313"/>
      <c r="E19" s="313"/>
      <c r="F19" s="313"/>
      <c r="G19" s="313"/>
      <c r="H19" s="313">
        <v>-145.703307205736</v>
      </c>
      <c r="I19" s="36">
        <v>-145.703307205736</v>
      </c>
      <c r="J19" s="406"/>
      <c r="K19" s="377"/>
      <c r="L19" s="376"/>
      <c r="M19" s="376"/>
      <c r="N19" s="376"/>
      <c r="O19" s="376"/>
      <c r="P19" s="376"/>
      <c r="Q19" s="376"/>
      <c r="R19" s="376"/>
      <c r="S19" s="376"/>
    </row>
    <row r="20" spans="1:19" ht="15.95" customHeight="1">
      <c r="A20" s="323" t="s">
        <v>233</v>
      </c>
      <c r="B20" s="322">
        <v>295.61779036299299</v>
      </c>
      <c r="C20" s="321">
        <v>186.39238900163201</v>
      </c>
      <c r="D20" s="401">
        <v>55.880439929855697</v>
      </c>
      <c r="E20" s="401">
        <v>189.64359486970699</v>
      </c>
      <c r="F20" s="401">
        <v>-27.2902917240745</v>
      </c>
      <c r="G20" s="401">
        <v>36.692920240424996</v>
      </c>
      <c r="H20" s="401">
        <v>-145.703307205736</v>
      </c>
      <c r="I20" s="32">
        <v>-145.703307205736</v>
      </c>
      <c r="K20" s="377"/>
      <c r="L20" s="376"/>
      <c r="M20" s="376"/>
      <c r="N20" s="376"/>
      <c r="O20" s="376"/>
      <c r="P20" s="376"/>
      <c r="Q20" s="376"/>
      <c r="R20" s="376"/>
      <c r="S20" s="376"/>
    </row>
    <row r="21" spans="1:19" ht="15.95" customHeight="1">
      <c r="A21" s="405" t="s">
        <v>232</v>
      </c>
      <c r="B21" s="336">
        <v>-4.9470208445942996</v>
      </c>
      <c r="C21" s="335">
        <v>24.150518250000001</v>
      </c>
      <c r="D21" s="404">
        <v>-0.35706012372225499</v>
      </c>
      <c r="E21" s="404">
        <v>-28.348626162664601</v>
      </c>
      <c r="F21" s="404">
        <v>-0.36753138768779298</v>
      </c>
      <c r="G21" s="404">
        <v>6.3373320241458503E-2</v>
      </c>
      <c r="H21" s="404">
        <v>-8.7694751028028067E-2</v>
      </c>
      <c r="I21" s="32">
        <v>-8.7694751028028067E-2</v>
      </c>
      <c r="K21" s="377"/>
      <c r="L21" s="376"/>
      <c r="M21" s="376"/>
      <c r="N21" s="376"/>
      <c r="O21" s="376"/>
      <c r="P21" s="376"/>
      <c r="Q21" s="376"/>
      <c r="R21" s="376"/>
      <c r="S21" s="376"/>
    </row>
    <row r="22" spans="1:19" ht="15.95" customHeight="1">
      <c r="A22" s="23" t="s">
        <v>231</v>
      </c>
      <c r="B22" s="314">
        <v>26.169201210157201</v>
      </c>
      <c r="C22" s="325">
        <v>-33.953242100000004</v>
      </c>
      <c r="D22" s="313">
        <v>0.16717373461333301</v>
      </c>
      <c r="E22" s="313">
        <v>72.027165709305009</v>
      </c>
      <c r="F22" s="313">
        <v>0.661965843456779</v>
      </c>
      <c r="G22" s="313">
        <v>-0.293779145739198</v>
      </c>
      <c r="H22" s="313">
        <v>-12.4400828304124</v>
      </c>
      <c r="I22" s="32">
        <v>-12.4400828304124</v>
      </c>
      <c r="K22" s="377"/>
      <c r="L22" s="376"/>
      <c r="M22" s="376"/>
      <c r="N22" s="376"/>
      <c r="O22" s="376"/>
      <c r="P22" s="376"/>
      <c r="Q22" s="376"/>
      <c r="R22" s="376"/>
      <c r="S22" s="376"/>
    </row>
    <row r="23" spans="1:19" ht="15.95" customHeight="1">
      <c r="A23" s="403" t="s">
        <v>230</v>
      </c>
      <c r="B23" s="332">
        <v>-45.179845072703102</v>
      </c>
      <c r="C23" s="331">
        <v>-169.06990300000001</v>
      </c>
      <c r="D23" s="402">
        <v>-0.66051257710088995</v>
      </c>
      <c r="E23" s="402">
        <v>-38.641125027258298</v>
      </c>
      <c r="F23" s="402">
        <v>163.191870501209</v>
      </c>
      <c r="G23" s="402">
        <v>-3.4489994868636099E-10</v>
      </c>
      <c r="H23" s="402">
        <v>-1.7489024750465978E-4</v>
      </c>
      <c r="I23" s="32">
        <v>-1.7489024750465978E-4</v>
      </c>
      <c r="K23" s="377"/>
      <c r="L23" s="376"/>
      <c r="M23" s="376"/>
      <c r="N23" s="376"/>
      <c r="O23" s="376"/>
      <c r="P23" s="376"/>
      <c r="Q23" s="376"/>
      <c r="R23" s="376"/>
      <c r="S23" s="376"/>
    </row>
    <row r="24" spans="1:19" ht="15.95" customHeight="1">
      <c r="A24" s="51" t="s">
        <v>40</v>
      </c>
      <c r="B24" s="322">
        <v>271.66012565584896</v>
      </c>
      <c r="C24" s="321">
        <v>7.5197621516330804</v>
      </c>
      <c r="D24" s="401">
        <v>55.030040963645199</v>
      </c>
      <c r="E24" s="401">
        <v>194.681009389087</v>
      </c>
      <c r="F24" s="401">
        <v>136.196013232902</v>
      </c>
      <c r="G24" s="401">
        <v>36.462514414582294</v>
      </c>
      <c r="H24" s="401">
        <v>-158.23125967743033</v>
      </c>
      <c r="I24" s="32">
        <v>-158.23125967743033</v>
      </c>
      <c r="K24" s="377"/>
      <c r="L24" s="376"/>
      <c r="M24" s="376"/>
      <c r="N24" s="376"/>
      <c r="O24" s="376"/>
      <c r="P24" s="376"/>
      <c r="Q24" s="376"/>
      <c r="R24" s="376"/>
      <c r="S24" s="376"/>
    </row>
    <row r="25" spans="1:19" ht="15.95" customHeight="1">
      <c r="A25" s="315" t="s">
        <v>229</v>
      </c>
      <c r="B25" s="400"/>
      <c r="C25" s="399"/>
      <c r="D25" s="370"/>
      <c r="E25" s="370"/>
      <c r="F25" s="370"/>
      <c r="G25" s="370"/>
      <c r="H25" s="370"/>
      <c r="J25" s="387"/>
      <c r="K25" s="395"/>
      <c r="L25" s="376"/>
      <c r="M25" s="373"/>
      <c r="N25" s="373"/>
      <c r="O25" s="373"/>
      <c r="P25" s="373"/>
      <c r="Q25" s="373"/>
      <c r="R25" s="373"/>
      <c r="S25" s="373"/>
    </row>
    <row r="26" spans="1:19" ht="15.95" customHeight="1">
      <c r="A26" s="8" t="s">
        <v>210</v>
      </c>
      <c r="B26" s="393">
        <v>4660.9766919740605</v>
      </c>
      <c r="C26" s="392">
        <v>1077.89294227</v>
      </c>
      <c r="D26" s="391">
        <v>490.09526034010798</v>
      </c>
      <c r="E26" s="391">
        <v>2986.9413643982302</v>
      </c>
      <c r="F26" s="391">
        <v>102.74455326780499</v>
      </c>
      <c r="G26" s="391"/>
      <c r="H26" s="391">
        <v>3.3025712243206726</v>
      </c>
      <c r="I26" s="53">
        <v>3.3025712243206726</v>
      </c>
      <c r="J26" s="387"/>
      <c r="K26" s="377"/>
      <c r="L26" s="376"/>
      <c r="M26" s="376"/>
      <c r="N26" s="376"/>
      <c r="O26" s="376"/>
      <c r="P26" s="376"/>
      <c r="Q26" s="376"/>
      <c r="R26" s="376"/>
      <c r="S26" s="376"/>
    </row>
    <row r="27" spans="1:19" ht="15.95" customHeight="1">
      <c r="A27" s="8" t="s">
        <v>228</v>
      </c>
      <c r="B27" s="398">
        <v>0.46533923303834807</v>
      </c>
      <c r="C27" s="397">
        <v>0.42857142857142855</v>
      </c>
      <c r="D27" s="396">
        <v>0.36416184971098264</v>
      </c>
      <c r="E27" s="396">
        <v>0.37394247038917089</v>
      </c>
      <c r="F27" s="396">
        <v>0.66666666666666663</v>
      </c>
      <c r="G27" s="396">
        <v>0.82710280373831779</v>
      </c>
      <c r="H27" s="396"/>
      <c r="J27" s="387"/>
      <c r="K27" s="395"/>
      <c r="L27" s="394"/>
      <c r="M27" s="394"/>
      <c r="N27" s="394"/>
      <c r="O27" s="394"/>
      <c r="P27" s="394"/>
      <c r="Q27" s="394"/>
      <c r="R27" s="394"/>
      <c r="S27" s="373"/>
    </row>
    <row r="28" spans="1:19" ht="15.95" customHeight="1">
      <c r="A28" s="196" t="s">
        <v>227</v>
      </c>
      <c r="B28" s="393">
        <v>132.26400000000001</v>
      </c>
      <c r="C28" s="392">
        <v>59.518000000000001</v>
      </c>
      <c r="D28" s="391">
        <v>7.3140000000000001</v>
      </c>
      <c r="E28" s="391">
        <v>60.145000000000003</v>
      </c>
      <c r="F28" s="391">
        <v>5.2869999999999999</v>
      </c>
      <c r="G28" s="391"/>
      <c r="H28" s="391"/>
      <c r="J28" s="387"/>
      <c r="K28" s="377"/>
      <c r="L28" s="376"/>
      <c r="M28" s="376"/>
      <c r="N28" s="376"/>
      <c r="O28" s="376"/>
      <c r="P28" s="376"/>
      <c r="Q28" s="376"/>
      <c r="R28" s="376"/>
      <c r="S28" s="373"/>
    </row>
    <row r="29" spans="1:19" ht="15.95" customHeight="1">
      <c r="A29" s="196" t="s">
        <v>226</v>
      </c>
      <c r="B29" s="390">
        <v>132</v>
      </c>
      <c r="C29" s="389">
        <v>101</v>
      </c>
      <c r="D29" s="388">
        <v>83</v>
      </c>
      <c r="E29" s="388">
        <v>177</v>
      </c>
      <c r="F29" s="388">
        <v>15</v>
      </c>
      <c r="G29" s="388"/>
      <c r="H29" s="388"/>
      <c r="J29" s="387"/>
      <c r="K29" s="377"/>
      <c r="L29" s="376"/>
      <c r="M29" s="376"/>
      <c r="N29" s="376"/>
      <c r="O29" s="376"/>
      <c r="P29" s="376"/>
      <c r="Q29" s="376"/>
      <c r="R29" s="376"/>
      <c r="S29" s="373"/>
    </row>
    <row r="30" spans="1:19" ht="15.95" customHeight="1">
      <c r="A30" s="8" t="s">
        <v>225</v>
      </c>
      <c r="B30" s="386">
        <v>98.86937807688642</v>
      </c>
      <c r="C30" s="385">
        <v>23.15499255552</v>
      </c>
      <c r="D30" s="384">
        <v>3.8681893394045814</v>
      </c>
      <c r="E30" s="384">
        <v>40.032410037529729</v>
      </c>
      <c r="F30" s="384">
        <v>31.8137861450396</v>
      </c>
      <c r="G30" s="384"/>
      <c r="H30" s="384"/>
      <c r="J30" s="8"/>
      <c r="K30" s="377"/>
      <c r="L30" s="376"/>
      <c r="M30" s="376"/>
      <c r="N30" s="376"/>
      <c r="O30" s="376"/>
      <c r="P30" s="376"/>
      <c r="Q30" s="376"/>
      <c r="R30" s="376"/>
      <c r="S30" s="373"/>
    </row>
    <row r="31" spans="1:19" ht="15.95" customHeight="1">
      <c r="A31" s="8" t="s">
        <v>224</v>
      </c>
      <c r="B31" s="383">
        <v>6.0266348206966009</v>
      </c>
      <c r="C31" s="382">
        <v>-0.56373085106532994</v>
      </c>
      <c r="D31" s="381">
        <v>0.1231213920064979</v>
      </c>
      <c r="E31" s="381">
        <v>0.4388741210673211</v>
      </c>
      <c r="F31" s="381">
        <v>-0.72882278882780205</v>
      </c>
      <c r="G31" s="381">
        <v>6.7571929475362911</v>
      </c>
      <c r="H31" s="381"/>
      <c r="J31" s="8"/>
      <c r="K31" s="377"/>
      <c r="L31" s="376"/>
      <c r="M31" s="376"/>
      <c r="N31" s="376"/>
      <c r="O31" s="376"/>
      <c r="P31" s="376"/>
      <c r="Q31" s="376"/>
      <c r="R31" s="376"/>
      <c r="S31" s="373"/>
    </row>
    <row r="32" spans="1:19" ht="15.95" customHeight="1">
      <c r="A32" s="8" t="s">
        <v>223</v>
      </c>
      <c r="B32" s="383">
        <v>364.20383517500801</v>
      </c>
      <c r="C32" s="382">
        <v>70.941436558999996</v>
      </c>
      <c r="D32" s="381">
        <v>30.0853579589688</v>
      </c>
      <c r="E32" s="381">
        <v>102.06217939593002</v>
      </c>
      <c r="F32" s="381">
        <v>32.7521069525001</v>
      </c>
      <c r="G32" s="381">
        <v>128.3627543096477</v>
      </c>
      <c r="H32" s="381"/>
      <c r="J32" s="8"/>
      <c r="K32" s="377"/>
      <c r="L32" s="376"/>
      <c r="M32" s="376"/>
      <c r="N32" s="376"/>
      <c r="O32" s="376"/>
      <c r="P32" s="376"/>
      <c r="Q32" s="376"/>
      <c r="R32" s="376"/>
      <c r="S32" s="373"/>
    </row>
    <row r="33" spans="1:19" ht="15.95" customHeight="1">
      <c r="A33" s="371" t="s">
        <v>222</v>
      </c>
      <c r="B33" s="380">
        <v>788.85829473769695</v>
      </c>
      <c r="C33" s="379">
        <v>243.35351690836799</v>
      </c>
      <c r="D33" s="378">
        <v>63.652756288223294</v>
      </c>
      <c r="E33" s="378">
        <v>220.971546809138</v>
      </c>
      <c r="F33" s="378">
        <v>23.742255394009298</v>
      </c>
      <c r="G33" s="378">
        <v>176.72989340637298</v>
      </c>
      <c r="H33" s="378">
        <v>60.410373214515971</v>
      </c>
      <c r="I33" s="53">
        <v>60.410373214515971</v>
      </c>
      <c r="J33" s="8"/>
      <c r="K33" s="377"/>
      <c r="L33" s="376"/>
      <c r="M33" s="376"/>
      <c r="N33" s="376"/>
      <c r="O33" s="376"/>
      <c r="P33" s="376"/>
      <c r="Q33" s="376"/>
      <c r="R33" s="376"/>
      <c r="S33" s="376"/>
    </row>
    <row r="34" spans="1:19" ht="15.95" customHeight="1">
      <c r="A34" s="974"/>
      <c r="B34" s="307"/>
      <c r="C34" s="307"/>
      <c r="D34" s="307"/>
      <c r="E34" s="307"/>
      <c r="F34" s="307"/>
      <c r="G34" s="307"/>
      <c r="H34" s="307"/>
      <c r="I34" s="307"/>
      <c r="J34" s="8"/>
      <c r="K34" s="374"/>
      <c r="L34" s="373"/>
      <c r="M34" s="373"/>
      <c r="N34" s="373"/>
      <c r="O34" s="373"/>
      <c r="P34" s="373"/>
      <c r="Q34" s="373"/>
      <c r="R34" s="373"/>
      <c r="S34" s="373"/>
    </row>
    <row r="35" spans="1:19" ht="15.75" customHeight="1">
      <c r="A35" s="198"/>
      <c r="B35" s="307"/>
      <c r="C35" s="307"/>
      <c r="D35" s="307"/>
      <c r="E35" s="307"/>
      <c r="F35" s="307"/>
      <c r="G35" s="307"/>
      <c r="H35" s="307"/>
      <c r="I35" s="307"/>
    </row>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indexed="41"/>
  </sheetPr>
  <dimension ref="A1:AH37"/>
  <sheetViews>
    <sheetView showGridLines="0" view="pageBreakPreview" topLeftCell="A10" zoomScale="70" zoomScaleNormal="50" zoomScaleSheetLayoutView="70" workbookViewId="0">
      <selection activeCell="A43" sqref="A43"/>
    </sheetView>
  </sheetViews>
  <sheetFormatPr defaultRowHeight="12.75"/>
  <cols>
    <col min="1" max="1" width="79.7109375" style="52" customWidth="1"/>
    <col min="2" max="2" width="12.7109375" style="52" customWidth="1"/>
    <col min="3" max="3" width="12.7109375" style="367" customWidth="1"/>
    <col min="4" max="4" width="12.7109375" style="368" customWidth="1"/>
    <col min="5" max="5" width="13.7109375" style="368" customWidth="1"/>
    <col min="6" max="6" width="12.7109375" style="368" customWidth="1"/>
    <col min="7" max="8" width="12.7109375" style="367" customWidth="1"/>
    <col min="9" max="9" width="0.42578125" style="53" customWidth="1"/>
    <col min="10" max="10" width="9.140625" style="53"/>
    <col min="11" max="16384" width="9.140625" style="52"/>
  </cols>
  <sheetData>
    <row r="1" spans="1:34" s="32" customFormat="1" ht="50.1" customHeight="1">
      <c r="A1" s="31"/>
      <c r="C1" s="372"/>
      <c r="D1" s="372"/>
      <c r="E1" s="372"/>
      <c r="F1" s="372"/>
      <c r="G1" s="372"/>
      <c r="H1" s="372"/>
    </row>
    <row r="2" spans="1:34" s="33" customFormat="1" ht="39.950000000000003" customHeight="1">
      <c r="A2" s="301" t="s">
        <v>247</v>
      </c>
      <c r="B2" s="65"/>
      <c r="C2" s="64"/>
      <c r="D2" s="64"/>
      <c r="E2" s="65"/>
      <c r="F2" s="65"/>
      <c r="H2" s="350" t="s">
        <v>570</v>
      </c>
      <c r="I2" s="64"/>
      <c r="J2" s="54"/>
      <c r="K2" s="427"/>
      <c r="L2" s="426"/>
      <c r="M2" s="426"/>
      <c r="N2" s="431"/>
      <c r="O2" s="431"/>
      <c r="P2" s="426"/>
      <c r="Q2" s="426"/>
      <c r="R2" s="426"/>
      <c r="S2" s="426"/>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429"/>
      <c r="H3" s="428"/>
      <c r="I3" s="54"/>
      <c r="J3" s="54"/>
      <c r="K3" s="427"/>
      <c r="L3" s="426"/>
      <c r="M3" s="426"/>
      <c r="N3" s="426"/>
      <c r="O3" s="426"/>
      <c r="P3" s="426"/>
      <c r="Q3" s="426"/>
      <c r="R3" s="426"/>
      <c r="S3" s="426"/>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7"/>
      <c r="H4" s="37"/>
      <c r="I4" s="44"/>
      <c r="J4" s="44"/>
      <c r="K4" s="425"/>
      <c r="L4" s="424"/>
      <c r="M4" s="424"/>
      <c r="N4" s="424"/>
      <c r="O4" s="424"/>
      <c r="P4" s="424"/>
      <c r="Q4" s="424"/>
      <c r="R4" s="424"/>
      <c r="S4" s="424"/>
      <c r="T4" s="46"/>
      <c r="U4" s="46"/>
      <c r="V4" s="46"/>
      <c r="W4" s="46"/>
      <c r="X4" s="46"/>
      <c r="Y4" s="46"/>
      <c r="Z4" s="46"/>
      <c r="AA4" s="46"/>
      <c r="AB4" s="46"/>
      <c r="AC4" s="46"/>
      <c r="AD4" s="46"/>
      <c r="AE4" s="46"/>
      <c r="AF4" s="46"/>
      <c r="AG4" s="46"/>
      <c r="AH4" s="46"/>
    </row>
    <row r="5" spans="1:34" s="38" customFormat="1" ht="20.100000000000001" customHeight="1">
      <c r="A5" s="22" t="s">
        <v>619</v>
      </c>
      <c r="B5" s="39"/>
      <c r="C5" s="61"/>
      <c r="D5" s="61"/>
      <c r="E5" s="423"/>
      <c r="F5" s="423"/>
      <c r="G5" s="423"/>
      <c r="H5" s="422"/>
      <c r="I5" s="32"/>
      <c r="J5" s="32"/>
      <c r="K5" s="421"/>
      <c r="L5" s="420"/>
      <c r="M5" s="420"/>
      <c r="N5" s="420"/>
      <c r="O5" s="420"/>
      <c r="P5" s="420"/>
      <c r="Q5" s="420"/>
      <c r="R5" s="420"/>
      <c r="S5" s="420"/>
      <c r="T5" s="32"/>
    </row>
    <row r="6" spans="1:34" s="58" customFormat="1" ht="15.95" customHeight="1">
      <c r="A6" s="8"/>
      <c r="B6" s="341" t="s">
        <v>14</v>
      </c>
      <c r="C6" s="48" t="s">
        <v>217</v>
      </c>
      <c r="D6" s="48" t="s">
        <v>217</v>
      </c>
      <c r="E6" s="48" t="s">
        <v>217</v>
      </c>
      <c r="F6" s="48" t="s">
        <v>219</v>
      </c>
      <c r="G6" s="48" t="s">
        <v>218</v>
      </c>
      <c r="H6" s="48" t="s">
        <v>82</v>
      </c>
      <c r="I6" s="76"/>
      <c r="J6" s="54"/>
      <c r="K6" s="415"/>
      <c r="L6" s="414"/>
      <c r="M6" s="413"/>
      <c r="N6" s="413"/>
      <c r="O6" s="413"/>
      <c r="P6" s="413"/>
      <c r="Q6" s="413"/>
      <c r="R6" s="413"/>
      <c r="S6" s="413"/>
      <c r="T6" s="54"/>
    </row>
    <row r="7" spans="1:34" s="58" customFormat="1">
      <c r="A7" s="16" t="s">
        <v>65</v>
      </c>
      <c r="B7" s="419" t="s">
        <v>217</v>
      </c>
      <c r="C7" s="63" t="s">
        <v>216</v>
      </c>
      <c r="D7" s="418" t="s">
        <v>215</v>
      </c>
      <c r="E7" s="417" t="s">
        <v>214</v>
      </c>
      <c r="F7" s="417" t="s">
        <v>213</v>
      </c>
      <c r="G7" s="416" t="s">
        <v>246</v>
      </c>
      <c r="H7" s="416" t="s">
        <v>81</v>
      </c>
      <c r="I7" s="76"/>
      <c r="J7" s="54"/>
      <c r="K7" s="415"/>
      <c r="L7" s="414"/>
      <c r="M7" s="413"/>
      <c r="N7" s="413"/>
      <c r="O7" s="413"/>
      <c r="P7" s="413"/>
      <c r="Q7" s="413"/>
      <c r="R7" s="413"/>
      <c r="S7" s="413"/>
      <c r="T7" s="54"/>
    </row>
    <row r="8" spans="1:34" ht="15.95" customHeight="1">
      <c r="A8" s="315" t="s">
        <v>245</v>
      </c>
      <c r="B8" s="314"/>
      <c r="C8" s="325"/>
      <c r="D8" s="412"/>
      <c r="E8" s="411"/>
      <c r="F8" s="411"/>
      <c r="G8" s="410"/>
      <c r="H8" s="410"/>
      <c r="I8" s="32"/>
      <c r="K8" s="409"/>
      <c r="L8" s="408"/>
      <c r="M8" s="408"/>
      <c r="N8" s="408"/>
      <c r="O8" s="408"/>
      <c r="P8" s="408"/>
      <c r="Q8" s="408"/>
      <c r="R8" s="408"/>
      <c r="S8" s="408"/>
      <c r="T8" s="53"/>
    </row>
    <row r="9" spans="1:34" s="55" customFormat="1" ht="15.95" customHeight="1">
      <c r="A9" s="23" t="s">
        <v>244</v>
      </c>
      <c r="B9" s="314">
        <v>413.08795550844297</v>
      </c>
      <c r="C9" s="325">
        <v>144.139446408423</v>
      </c>
      <c r="D9" s="313">
        <v>20.007221743062701</v>
      </c>
      <c r="E9" s="313">
        <v>232.518517052904</v>
      </c>
      <c r="F9" s="313">
        <v>14.3787235085228</v>
      </c>
      <c r="G9" s="313">
        <v>2.0440457413358</v>
      </c>
      <c r="H9" s="313"/>
      <c r="I9" s="36"/>
      <c r="J9" s="406"/>
      <c r="K9" s="377"/>
      <c r="L9" s="376"/>
      <c r="M9" s="376"/>
      <c r="N9" s="376"/>
      <c r="O9" s="376"/>
      <c r="P9" s="376"/>
      <c r="Q9" s="376"/>
      <c r="R9" s="376"/>
      <c r="S9" s="311"/>
    </row>
    <row r="10" spans="1:34" s="55" customFormat="1" ht="15.95" customHeight="1">
      <c r="A10" s="23" t="s">
        <v>243</v>
      </c>
      <c r="B10" s="314">
        <v>726.35607457974697</v>
      </c>
      <c r="C10" s="325">
        <v>132.01541401413499</v>
      </c>
      <c r="D10" s="313">
        <v>110.426801787957</v>
      </c>
      <c r="E10" s="313">
        <v>277.17113157998904</v>
      </c>
      <c r="F10" s="313">
        <v>10.9540857903553</v>
      </c>
      <c r="G10" s="313">
        <v>195.78864057502699</v>
      </c>
      <c r="H10" s="313"/>
      <c r="I10" s="36"/>
      <c r="J10" s="406"/>
      <c r="K10" s="377"/>
      <c r="L10" s="376"/>
      <c r="M10" s="376"/>
      <c r="N10" s="376"/>
      <c r="O10" s="376"/>
      <c r="P10" s="376"/>
      <c r="Q10" s="376"/>
      <c r="R10" s="376"/>
      <c r="S10" s="311"/>
    </row>
    <row r="11" spans="1:34" s="55" customFormat="1" ht="15.95" customHeight="1">
      <c r="A11" s="23" t="s">
        <v>242</v>
      </c>
      <c r="B11" s="314">
        <v>118.14708625427001</v>
      </c>
      <c r="C11" s="325">
        <v>55.522518404395001</v>
      </c>
      <c r="D11" s="313">
        <v>35.558713315442006</v>
      </c>
      <c r="E11" s="313">
        <v>17.362524892320398</v>
      </c>
      <c r="F11" s="313">
        <v>9.7033304580585007</v>
      </c>
      <c r="G11" s="313">
        <v>0</v>
      </c>
      <c r="H11" s="313"/>
      <c r="I11" s="36"/>
      <c r="J11" s="406"/>
      <c r="K11" s="377"/>
      <c r="L11" s="376"/>
      <c r="M11" s="376"/>
      <c r="N11" s="376"/>
      <c r="O11" s="376"/>
      <c r="P11" s="376"/>
      <c r="Q11" s="376"/>
      <c r="R11" s="376"/>
      <c r="S11" s="311"/>
    </row>
    <row r="12" spans="1:34" ht="15.95" customHeight="1">
      <c r="A12" s="23" t="s">
        <v>241</v>
      </c>
      <c r="B12" s="314">
        <v>11.115931220051101</v>
      </c>
      <c r="C12" s="325">
        <v>8.9355147161322002</v>
      </c>
      <c r="D12" s="313">
        <v>2.1748602881899601</v>
      </c>
      <c r="E12" s="313">
        <v>5.4952500414894899E-3</v>
      </c>
      <c r="F12" s="313">
        <v>-1.51343250647187E-7</v>
      </c>
      <c r="G12" s="313">
        <v>6.0241683281958101E-5</v>
      </c>
      <c r="H12" s="313"/>
      <c r="I12" s="32"/>
      <c r="K12" s="377"/>
      <c r="L12" s="376"/>
      <c r="M12" s="376"/>
      <c r="N12" s="376"/>
      <c r="O12" s="376"/>
      <c r="P12" s="376"/>
      <c r="Q12" s="376"/>
      <c r="R12" s="376"/>
      <c r="S12" s="373"/>
    </row>
    <row r="13" spans="1:34" ht="15.95" customHeight="1">
      <c r="A13" s="323" t="s">
        <v>240</v>
      </c>
      <c r="B13" s="322">
        <v>1268.7070475625401</v>
      </c>
      <c r="C13" s="321">
        <v>340.61289354308701</v>
      </c>
      <c r="D13" s="401">
        <v>168.167597134641</v>
      </c>
      <c r="E13" s="401">
        <v>527.05766877523706</v>
      </c>
      <c r="F13" s="401">
        <v>35.036139605594997</v>
      </c>
      <c r="G13" s="401">
        <v>197.83274655805099</v>
      </c>
      <c r="H13" s="401"/>
      <c r="I13" s="32"/>
      <c r="K13" s="377"/>
      <c r="L13" s="376"/>
      <c r="M13" s="376"/>
      <c r="N13" s="376"/>
      <c r="O13" s="376"/>
      <c r="P13" s="376"/>
      <c r="Q13" s="376"/>
      <c r="R13" s="376"/>
      <c r="S13" s="373"/>
    </row>
    <row r="14" spans="1:34" ht="15.95" customHeight="1">
      <c r="A14" s="23" t="s">
        <v>239</v>
      </c>
      <c r="B14" s="314">
        <v>585.97981807717201</v>
      </c>
      <c r="C14" s="325">
        <v>168.53982415405397</v>
      </c>
      <c r="D14" s="313">
        <v>82.748082360817591</v>
      </c>
      <c r="E14" s="313">
        <v>174.36404298139101</v>
      </c>
      <c r="F14" s="313">
        <v>20.0417424782894</v>
      </c>
      <c r="G14" s="313">
        <v>140.28612376300001</v>
      </c>
      <c r="H14" s="313"/>
      <c r="I14" s="32"/>
      <c r="K14" s="377"/>
      <c r="L14" s="376"/>
      <c r="M14" s="376"/>
      <c r="N14" s="376"/>
      <c r="O14" s="376"/>
      <c r="P14" s="376"/>
      <c r="Q14" s="376"/>
      <c r="R14" s="376"/>
      <c r="S14" s="373"/>
    </row>
    <row r="15" spans="1:34" ht="15.95" customHeight="1">
      <c r="A15" s="23" t="s">
        <v>238</v>
      </c>
      <c r="B15" s="314">
        <v>288.27447714855498</v>
      </c>
      <c r="C15" s="325">
        <v>49.748191670000004</v>
      </c>
      <c r="D15" s="313">
        <v>51.4766893698188</v>
      </c>
      <c r="E15" s="313">
        <v>164.45156405375297</v>
      </c>
      <c r="F15" s="313">
        <v>21.989346482359</v>
      </c>
      <c r="G15" s="313">
        <v>0.6086884962906759</v>
      </c>
      <c r="H15" s="313"/>
      <c r="I15" s="32"/>
      <c r="K15" s="377"/>
      <c r="L15" s="376"/>
      <c r="M15" s="376"/>
      <c r="N15" s="376"/>
      <c r="O15" s="376"/>
      <c r="P15" s="376"/>
      <c r="Q15" s="376"/>
      <c r="R15" s="376"/>
      <c r="S15" s="373"/>
    </row>
    <row r="16" spans="1:34" ht="15.95" customHeight="1">
      <c r="A16" s="323" t="s">
        <v>237</v>
      </c>
      <c r="B16" s="322">
        <v>874.2542952257071</v>
      </c>
      <c r="C16" s="321">
        <v>218.28801582405401</v>
      </c>
      <c r="D16" s="401">
        <v>134.224771730638</v>
      </c>
      <c r="E16" s="401">
        <v>338.81560703514396</v>
      </c>
      <c r="F16" s="401">
        <v>42.031088960647303</v>
      </c>
      <c r="G16" s="401">
        <v>140.89481225929001</v>
      </c>
      <c r="H16" s="401"/>
      <c r="I16" s="32"/>
      <c r="K16" s="377"/>
      <c r="L16" s="376"/>
      <c r="M16" s="376"/>
      <c r="N16" s="376"/>
      <c r="O16" s="376"/>
      <c r="P16" s="376"/>
      <c r="Q16" s="376"/>
      <c r="R16" s="376"/>
      <c r="S16" s="373"/>
    </row>
    <row r="17" spans="1:19" ht="15.95" customHeight="1">
      <c r="A17" s="407" t="s">
        <v>236</v>
      </c>
      <c r="B17" s="322">
        <v>394.45275233682605</v>
      </c>
      <c r="C17" s="321">
        <v>122.324877719035</v>
      </c>
      <c r="D17" s="401">
        <v>33.942825404016396</v>
      </c>
      <c r="E17" s="401">
        <v>188.24206174008</v>
      </c>
      <c r="F17" s="401">
        <v>-6.9949493550519897</v>
      </c>
      <c r="G17" s="401">
        <v>56.9379342987596</v>
      </c>
      <c r="H17" s="401"/>
      <c r="I17" s="32"/>
      <c r="K17" s="377"/>
      <c r="L17" s="376"/>
      <c r="M17" s="376"/>
      <c r="N17" s="376"/>
      <c r="O17" s="376"/>
      <c r="P17" s="376"/>
      <c r="Q17" s="376"/>
      <c r="R17" s="376"/>
      <c r="S17" s="373"/>
    </row>
    <row r="18" spans="1:19" s="55" customFormat="1" ht="15.95" customHeight="1">
      <c r="A18" s="23" t="s">
        <v>235</v>
      </c>
      <c r="B18" s="314">
        <v>38.283383721383899</v>
      </c>
      <c r="C18" s="325">
        <v>37.464819180000703</v>
      </c>
      <c r="D18" s="313">
        <v>0.81856454138386003</v>
      </c>
      <c r="E18" s="313">
        <v>0</v>
      </c>
      <c r="F18" s="313">
        <v>0</v>
      </c>
      <c r="G18" s="313"/>
      <c r="H18" s="313"/>
      <c r="I18" s="36"/>
      <c r="J18" s="406"/>
      <c r="K18" s="377"/>
      <c r="L18" s="376"/>
      <c r="M18" s="376"/>
      <c r="N18" s="376"/>
      <c r="O18" s="376"/>
      <c r="P18" s="376"/>
      <c r="Q18" s="376"/>
      <c r="R18" s="376"/>
      <c r="S18" s="311"/>
    </row>
    <row r="19" spans="1:19" s="55" customFormat="1" ht="15.95" customHeight="1">
      <c r="A19" s="23" t="s">
        <v>234</v>
      </c>
      <c r="B19" s="314">
        <v>-83.550557459031893</v>
      </c>
      <c r="C19" s="325"/>
      <c r="D19" s="313"/>
      <c r="E19" s="313"/>
      <c r="F19" s="313"/>
      <c r="G19" s="313"/>
      <c r="H19" s="313">
        <v>-83.550557459129649</v>
      </c>
      <c r="I19" s="36">
        <v>-83.550557459129649</v>
      </c>
      <c r="J19" s="406"/>
      <c r="K19" s="377"/>
      <c r="L19" s="376"/>
      <c r="M19" s="376"/>
      <c r="N19" s="376"/>
      <c r="O19" s="376"/>
      <c r="P19" s="376"/>
      <c r="Q19" s="376"/>
      <c r="R19" s="376"/>
      <c r="S19" s="376"/>
    </row>
    <row r="20" spans="1:19" ht="15.95" customHeight="1">
      <c r="A20" s="323" t="s">
        <v>233</v>
      </c>
      <c r="B20" s="322">
        <v>349.185578599103</v>
      </c>
      <c r="C20" s="321">
        <v>159.789696899034</v>
      </c>
      <c r="D20" s="401">
        <v>34.761389945400602</v>
      </c>
      <c r="E20" s="401">
        <v>188.24206174008</v>
      </c>
      <c r="F20" s="401">
        <v>-6.9949493550519897</v>
      </c>
      <c r="G20" s="401">
        <v>56.9379342987596</v>
      </c>
      <c r="H20" s="401">
        <v>-83.550557459129649</v>
      </c>
      <c r="I20" s="32">
        <v>-83.550557459129649</v>
      </c>
      <c r="K20" s="377"/>
      <c r="L20" s="376"/>
      <c r="M20" s="376"/>
      <c r="N20" s="376"/>
      <c r="O20" s="376"/>
      <c r="P20" s="376"/>
      <c r="Q20" s="376"/>
      <c r="R20" s="376"/>
      <c r="S20" s="376"/>
    </row>
    <row r="21" spans="1:19" ht="15.95" customHeight="1">
      <c r="A21" s="405" t="s">
        <v>232</v>
      </c>
      <c r="B21" s="336">
        <v>-8.7815110922386612</v>
      </c>
      <c r="C21" s="335">
        <v>172.64546080000002</v>
      </c>
      <c r="D21" s="404">
        <v>-126.690832997836</v>
      </c>
      <c r="E21" s="404">
        <v>-50.006755723217601</v>
      </c>
      <c r="F21" s="404">
        <v>0.11846777027977899</v>
      </c>
      <c r="G21" s="404">
        <v>0.45342303130776596</v>
      </c>
      <c r="H21" s="404">
        <v>-5.3012732876848672</v>
      </c>
      <c r="I21" s="32">
        <v>-5.3012732876848672</v>
      </c>
      <c r="K21" s="377"/>
      <c r="L21" s="376"/>
      <c r="M21" s="376"/>
      <c r="N21" s="376"/>
      <c r="O21" s="376"/>
      <c r="P21" s="376"/>
      <c r="Q21" s="376"/>
      <c r="R21" s="376"/>
      <c r="S21" s="376"/>
    </row>
    <row r="22" spans="1:19" ht="15.95" customHeight="1">
      <c r="A22" s="23" t="s">
        <v>231</v>
      </c>
      <c r="B22" s="314">
        <v>-279.69194959214798</v>
      </c>
      <c r="C22" s="325">
        <v>-183.88857333000001</v>
      </c>
      <c r="D22" s="313">
        <v>-1.1893983867814899</v>
      </c>
      <c r="E22" s="313">
        <v>-65.331997883851201</v>
      </c>
      <c r="F22" s="313">
        <v>-1.68746734704129</v>
      </c>
      <c r="G22" s="313">
        <v>-6.8041294402329102</v>
      </c>
      <c r="H22" s="313">
        <v>-20.790382738849079</v>
      </c>
      <c r="I22" s="32">
        <v>-20.790382738849079</v>
      </c>
      <c r="K22" s="377"/>
      <c r="L22" s="376"/>
      <c r="M22" s="376"/>
      <c r="N22" s="376"/>
      <c r="O22" s="376"/>
      <c r="P22" s="376"/>
      <c r="Q22" s="376"/>
      <c r="R22" s="376"/>
      <c r="S22" s="376"/>
    </row>
    <row r="23" spans="1:19" ht="15.95" customHeight="1">
      <c r="A23" s="403" t="s">
        <v>230</v>
      </c>
      <c r="B23" s="332">
        <v>-1574.1727205529799</v>
      </c>
      <c r="C23" s="331">
        <v>-246.76264599999999</v>
      </c>
      <c r="D23" s="402">
        <v>0</v>
      </c>
      <c r="E23" s="402">
        <v>32.267282836842703</v>
      </c>
      <c r="F23" s="402">
        <v>-1359.6773577726501</v>
      </c>
      <c r="G23" s="402">
        <v>0</v>
      </c>
      <c r="H23" s="402">
        <v>0</v>
      </c>
      <c r="I23" s="32">
        <v>0</v>
      </c>
      <c r="K23" s="377"/>
      <c r="L23" s="376"/>
      <c r="M23" s="376"/>
      <c r="N23" s="376"/>
      <c r="O23" s="376"/>
      <c r="P23" s="376"/>
      <c r="Q23" s="376"/>
      <c r="R23" s="376"/>
      <c r="S23" s="376"/>
    </row>
    <row r="24" spans="1:19" ht="15.95" customHeight="1">
      <c r="A24" s="51" t="s">
        <v>40</v>
      </c>
      <c r="B24" s="322">
        <v>-1513.4606026382598</v>
      </c>
      <c r="C24" s="321">
        <v>-98.216061630964205</v>
      </c>
      <c r="D24" s="401">
        <v>-93.118841439214492</v>
      </c>
      <c r="E24" s="401">
        <v>105.170590969852</v>
      </c>
      <c r="F24" s="401">
        <v>-1368.2413067044599</v>
      </c>
      <c r="G24" s="401">
        <v>50.5872278898348</v>
      </c>
      <c r="H24" s="401">
        <v>-109.64221348566477</v>
      </c>
      <c r="I24" s="32">
        <v>-109.64221348566477</v>
      </c>
      <c r="K24" s="377"/>
      <c r="L24" s="376"/>
      <c r="M24" s="376"/>
      <c r="N24" s="376"/>
      <c r="O24" s="376"/>
      <c r="P24" s="376"/>
      <c r="Q24" s="376"/>
      <c r="R24" s="376"/>
      <c r="S24" s="376"/>
    </row>
    <row r="25" spans="1:19" ht="15.95" customHeight="1">
      <c r="A25" s="315" t="s">
        <v>229</v>
      </c>
      <c r="B25" s="400"/>
      <c r="C25" s="399"/>
      <c r="D25" s="370"/>
      <c r="E25" s="370"/>
      <c r="F25" s="370"/>
      <c r="G25" s="370"/>
      <c r="H25" s="370"/>
      <c r="J25" s="387"/>
      <c r="K25" s="395"/>
      <c r="L25" s="376"/>
      <c r="M25" s="373"/>
      <c r="N25" s="373"/>
      <c r="O25" s="373"/>
      <c r="P25" s="373"/>
      <c r="Q25" s="373"/>
      <c r="R25" s="373"/>
      <c r="S25" s="373"/>
    </row>
    <row r="26" spans="1:19" ht="15.95" customHeight="1">
      <c r="A26" s="8" t="s">
        <v>613</v>
      </c>
      <c r="B26" s="393">
        <v>4749.9354205995796</v>
      </c>
      <c r="C26" s="392">
        <v>1262.3299251999999</v>
      </c>
      <c r="D26" s="391">
        <v>556.78144576766203</v>
      </c>
      <c r="E26" s="391">
        <v>2808.1771236303402</v>
      </c>
      <c r="F26" s="391">
        <v>114.67248815254</v>
      </c>
      <c r="G26" s="391"/>
      <c r="H26" s="391">
        <v>7.9744374662695918</v>
      </c>
      <c r="I26" s="53">
        <v>7.9744374662695918</v>
      </c>
      <c r="J26" s="387"/>
      <c r="K26" s="377"/>
      <c r="L26" s="376"/>
      <c r="M26" s="376"/>
      <c r="N26" s="376"/>
      <c r="O26" s="376"/>
      <c r="P26" s="376"/>
      <c r="Q26" s="376"/>
      <c r="R26" s="376"/>
      <c r="S26" s="376"/>
    </row>
    <row r="27" spans="1:19" ht="15.95" customHeight="1">
      <c r="A27" s="8" t="s">
        <v>228</v>
      </c>
      <c r="B27" s="398">
        <v>0.46178092986603625</v>
      </c>
      <c r="C27" s="397">
        <v>0.49560117302052786</v>
      </c>
      <c r="D27" s="396">
        <v>0.49404761904761907</v>
      </c>
      <c r="E27" s="396">
        <v>0.33017077798861483</v>
      </c>
      <c r="F27" s="396">
        <v>0.5714285714285714</v>
      </c>
      <c r="G27" s="396">
        <v>0.70707070707070707</v>
      </c>
      <c r="H27" s="396"/>
      <c r="J27" s="387"/>
      <c r="K27" s="395"/>
      <c r="L27" s="394"/>
      <c r="M27" s="394"/>
      <c r="N27" s="394"/>
      <c r="O27" s="394"/>
      <c r="P27" s="394"/>
      <c r="Q27" s="394"/>
      <c r="R27" s="394"/>
      <c r="S27" s="373"/>
    </row>
    <row r="28" spans="1:19" ht="15.95" customHeight="1">
      <c r="A28" s="196" t="s">
        <v>227</v>
      </c>
      <c r="B28" s="393">
        <v>133.108</v>
      </c>
      <c r="C28" s="392">
        <v>58.692999999999998</v>
      </c>
      <c r="D28" s="391">
        <v>6.9029999999999996</v>
      </c>
      <c r="E28" s="391">
        <v>62.534999999999997</v>
      </c>
      <c r="F28" s="391">
        <v>4.9770000000000003</v>
      </c>
      <c r="G28" s="391"/>
      <c r="H28" s="391"/>
      <c r="J28" s="387"/>
      <c r="K28" s="377"/>
      <c r="L28" s="376"/>
      <c r="M28" s="376"/>
      <c r="N28" s="376"/>
      <c r="O28" s="376"/>
      <c r="P28" s="376"/>
      <c r="Q28" s="376"/>
      <c r="R28" s="376"/>
      <c r="S28" s="373"/>
    </row>
    <row r="29" spans="1:19" ht="15.95" customHeight="1">
      <c r="A29" s="196" t="s">
        <v>226</v>
      </c>
      <c r="B29" s="390">
        <v>129</v>
      </c>
      <c r="C29" s="389">
        <v>114</v>
      </c>
      <c r="D29" s="388">
        <v>96</v>
      </c>
      <c r="E29" s="388">
        <v>153</v>
      </c>
      <c r="F29" s="388">
        <v>58</v>
      </c>
      <c r="G29" s="388"/>
      <c r="H29" s="388"/>
      <c r="J29" s="387"/>
      <c r="K29" s="377"/>
      <c r="L29" s="376"/>
      <c r="M29" s="376"/>
      <c r="N29" s="376"/>
      <c r="O29" s="376"/>
      <c r="P29" s="376"/>
      <c r="Q29" s="376"/>
      <c r="R29" s="376"/>
      <c r="S29" s="373"/>
    </row>
    <row r="30" spans="1:19" ht="15.95" customHeight="1">
      <c r="A30" s="8" t="s">
        <v>568</v>
      </c>
      <c r="B30" s="386">
        <v>116.56287145989991</v>
      </c>
      <c r="C30" s="385">
        <v>22.208239480229999</v>
      </c>
      <c r="D30" s="384">
        <v>3.4012638965920843</v>
      </c>
      <c r="E30" s="384">
        <v>36.411595326741804</v>
      </c>
      <c r="F30" s="384">
        <v>32.114991779700283</v>
      </c>
      <c r="G30" s="384"/>
      <c r="H30" s="384"/>
      <c r="J30" s="8"/>
      <c r="K30" s="377"/>
      <c r="L30" s="376"/>
      <c r="M30" s="376"/>
      <c r="N30" s="376"/>
      <c r="O30" s="376"/>
      <c r="P30" s="376"/>
      <c r="Q30" s="376"/>
      <c r="R30" s="376"/>
      <c r="S30" s="373"/>
    </row>
    <row r="31" spans="1:19" ht="15.95" customHeight="1">
      <c r="A31" s="8" t="s">
        <v>224</v>
      </c>
      <c r="B31" s="383">
        <v>-2.9935143323452778</v>
      </c>
      <c r="C31" s="382">
        <v>-1.0593152436062701</v>
      </c>
      <c r="D31" s="381">
        <v>0.15468085027150211</v>
      </c>
      <c r="E31" s="381">
        <v>-0.25820673641881103</v>
      </c>
      <c r="F31" s="381">
        <v>-0.61513019473507891</v>
      </c>
      <c r="G31" s="381">
        <v>-1.2155430071106985</v>
      </c>
      <c r="H31" s="381"/>
      <c r="J31" s="8"/>
      <c r="K31" s="377"/>
      <c r="L31" s="376"/>
      <c r="M31" s="376"/>
      <c r="N31" s="376"/>
      <c r="O31" s="376"/>
      <c r="P31" s="376"/>
      <c r="Q31" s="376"/>
      <c r="R31" s="376"/>
      <c r="S31" s="373"/>
    </row>
    <row r="32" spans="1:19" ht="15.95" customHeight="1">
      <c r="A32" s="8" t="s">
        <v>223</v>
      </c>
      <c r="B32" s="383">
        <v>336.83769121057202</v>
      </c>
      <c r="C32" s="382">
        <v>69.635939171780009</v>
      </c>
      <c r="D32" s="381">
        <v>24.993619355697501</v>
      </c>
      <c r="E32" s="381">
        <v>98.01846615014081</v>
      </c>
      <c r="F32" s="381">
        <v>32.941070571605103</v>
      </c>
      <c r="G32" s="381">
        <v>111.24859596161753</v>
      </c>
      <c r="H32" s="381"/>
      <c r="J32" s="8"/>
      <c r="K32" s="377"/>
      <c r="L32" s="376"/>
      <c r="M32" s="376"/>
      <c r="N32" s="376"/>
      <c r="O32" s="376"/>
      <c r="P32" s="376"/>
      <c r="Q32" s="376"/>
      <c r="R32" s="376"/>
      <c r="S32" s="373"/>
    </row>
    <row r="33" spans="1:19" ht="15.95" customHeight="1">
      <c r="A33" s="371" t="s">
        <v>222</v>
      </c>
      <c r="B33" s="380">
        <v>738.01615917686195</v>
      </c>
      <c r="C33" s="379">
        <v>271.23425629405398</v>
      </c>
      <c r="D33" s="378">
        <v>84.675643802992894</v>
      </c>
      <c r="E33" s="378">
        <v>174.36404298139101</v>
      </c>
      <c r="F33" s="378">
        <v>20.0417424782894</v>
      </c>
      <c r="G33" s="378">
        <v>140.28612376300001</v>
      </c>
      <c r="H33" s="378">
        <v>47.414347517509867</v>
      </c>
      <c r="I33" s="53">
        <v>47.414347517509867</v>
      </c>
      <c r="J33" s="8"/>
      <c r="K33" s="377"/>
      <c r="L33" s="376"/>
      <c r="M33" s="376"/>
      <c r="N33" s="376"/>
      <c r="O33" s="376"/>
      <c r="P33" s="376"/>
      <c r="Q33" s="376"/>
      <c r="R33" s="376"/>
      <c r="S33" s="376"/>
    </row>
    <row r="34" spans="1:19" ht="15">
      <c r="A34" s="971" t="s">
        <v>618</v>
      </c>
      <c r="B34" s="949"/>
      <c r="C34" s="949"/>
      <c r="D34" s="949"/>
      <c r="E34" s="950"/>
      <c r="F34" s="950"/>
      <c r="G34" s="951"/>
      <c r="H34" s="950"/>
      <c r="I34" s="52"/>
      <c r="J34" s="52"/>
    </row>
    <row r="35" spans="1:19" ht="14.25" customHeight="1">
      <c r="A35" s="375" t="s">
        <v>624</v>
      </c>
      <c r="B35" s="948"/>
      <c r="C35" s="948"/>
      <c r="D35" s="948"/>
      <c r="E35" s="948"/>
      <c r="F35" s="948"/>
      <c r="G35" s="948"/>
      <c r="H35" s="948"/>
      <c r="J35" s="8"/>
      <c r="K35" s="374"/>
      <c r="L35" s="373"/>
      <c r="M35" s="373"/>
      <c r="N35" s="373"/>
      <c r="O35" s="373"/>
      <c r="P35" s="373"/>
      <c r="Q35" s="373"/>
      <c r="R35" s="373"/>
      <c r="S35" s="373"/>
    </row>
    <row r="36" spans="1:19" ht="15.75" customHeight="1">
      <c r="A36" s="198"/>
      <c r="B36" s="307"/>
      <c r="C36" s="307"/>
      <c r="D36" s="307"/>
      <c r="E36" s="307"/>
      <c r="F36" s="307"/>
      <c r="G36" s="307"/>
      <c r="H36" s="307"/>
      <c r="I36" s="307"/>
    </row>
    <row r="37" spans="1:19" ht="15.75" customHeight="1">
      <c r="A37" s="307"/>
      <c r="B37" s="307"/>
      <c r="C37" s="307"/>
      <c r="D37" s="307"/>
      <c r="E37" s="307"/>
      <c r="F37" s="307"/>
      <c r="G37" s="307"/>
      <c r="H37" s="307"/>
      <c r="I37" s="307"/>
    </row>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indexed="41"/>
  </sheetPr>
  <dimension ref="A1:AH35"/>
  <sheetViews>
    <sheetView showGridLines="0" view="pageBreakPreview" zoomScale="70" zoomScaleNormal="50" zoomScaleSheetLayoutView="70" workbookViewId="0"/>
  </sheetViews>
  <sheetFormatPr defaultRowHeight="12.75"/>
  <cols>
    <col min="1" max="1" width="79.85546875" style="52" customWidth="1"/>
    <col min="2" max="2" width="12.7109375" style="52" customWidth="1"/>
    <col min="3" max="3" width="12.7109375" style="367" customWidth="1"/>
    <col min="4" max="4" width="12.7109375" style="368" customWidth="1"/>
    <col min="5" max="5" width="13.7109375" style="368" customWidth="1"/>
    <col min="6" max="6" width="12.7109375" style="368" customWidth="1"/>
    <col min="7" max="8" width="12.7109375" style="367" customWidth="1"/>
    <col min="9" max="9" width="1.28515625" style="53" customWidth="1"/>
    <col min="10" max="10" width="9.140625" style="53"/>
    <col min="11" max="16384" width="9.140625" style="52"/>
  </cols>
  <sheetData>
    <row r="1" spans="1:34" s="32" customFormat="1" ht="50.1" customHeight="1">
      <c r="A1" s="31"/>
      <c r="C1" s="372"/>
      <c r="D1" s="372"/>
      <c r="E1" s="372"/>
      <c r="F1" s="372"/>
      <c r="G1" s="372"/>
      <c r="H1" s="372"/>
    </row>
    <row r="2" spans="1:34" s="33" customFormat="1" ht="39.950000000000003" customHeight="1">
      <c r="A2" s="301" t="s">
        <v>247</v>
      </c>
      <c r="B2" s="65"/>
      <c r="C2" s="64"/>
      <c r="D2" s="64"/>
      <c r="E2" s="65"/>
      <c r="F2" s="65"/>
      <c r="H2" s="350" t="s">
        <v>190</v>
      </c>
      <c r="I2" s="64"/>
      <c r="J2" s="54"/>
      <c r="K2" s="427"/>
      <c r="L2" s="426"/>
      <c r="M2" s="426"/>
      <c r="N2" s="431"/>
      <c r="O2" s="431"/>
      <c r="P2" s="426"/>
      <c r="Q2" s="426"/>
      <c r="R2" s="426"/>
      <c r="S2" s="426"/>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429"/>
      <c r="H3" s="428"/>
      <c r="I3" s="54"/>
      <c r="J3" s="54"/>
      <c r="K3" s="427"/>
      <c r="L3" s="426"/>
      <c r="M3" s="426"/>
      <c r="N3" s="426"/>
      <c r="O3" s="426"/>
      <c r="P3" s="426"/>
      <c r="Q3" s="426"/>
      <c r="R3" s="426"/>
      <c r="S3" s="426"/>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7"/>
      <c r="H4" s="37"/>
      <c r="I4" s="44"/>
      <c r="J4" s="44"/>
      <c r="K4" s="425"/>
      <c r="L4" s="424"/>
      <c r="M4" s="424"/>
      <c r="N4" s="424"/>
      <c r="O4" s="424"/>
      <c r="P4" s="424"/>
      <c r="Q4" s="424"/>
      <c r="R4" s="424"/>
      <c r="S4" s="424"/>
      <c r="T4" s="46"/>
      <c r="U4" s="46"/>
      <c r="V4" s="46"/>
      <c r="W4" s="46"/>
      <c r="X4" s="46"/>
      <c r="Y4" s="46"/>
      <c r="Z4" s="46"/>
      <c r="AA4" s="46"/>
      <c r="AB4" s="46"/>
      <c r="AC4" s="46"/>
      <c r="AD4" s="46"/>
      <c r="AE4" s="46"/>
      <c r="AF4" s="46"/>
      <c r="AG4" s="46"/>
      <c r="AH4" s="46"/>
    </row>
    <row r="5" spans="1:34" s="38" customFormat="1" ht="20.100000000000001" customHeight="1">
      <c r="A5" s="22" t="s">
        <v>620</v>
      </c>
      <c r="B5" s="39"/>
      <c r="C5" s="61"/>
      <c r="D5" s="61"/>
      <c r="E5" s="423"/>
      <c r="F5" s="423"/>
      <c r="G5" s="423"/>
      <c r="H5" s="422"/>
      <c r="I5" s="32"/>
      <c r="J5" s="32"/>
      <c r="K5" s="421"/>
      <c r="L5" s="420"/>
      <c r="M5" s="420"/>
      <c r="N5" s="420"/>
      <c r="O5" s="420"/>
      <c r="P5" s="420"/>
      <c r="Q5" s="420"/>
      <c r="R5" s="420"/>
      <c r="S5" s="420"/>
      <c r="T5" s="32"/>
    </row>
    <row r="6" spans="1:34" s="58" customFormat="1" ht="15.95" customHeight="1">
      <c r="A6" s="8"/>
      <c r="B6" s="341" t="s">
        <v>14</v>
      </c>
      <c r="C6" s="48" t="s">
        <v>217</v>
      </c>
      <c r="D6" s="48" t="s">
        <v>217</v>
      </c>
      <c r="E6" s="48" t="s">
        <v>217</v>
      </c>
      <c r="F6" s="48" t="s">
        <v>219</v>
      </c>
      <c r="G6" s="48" t="s">
        <v>218</v>
      </c>
      <c r="H6" s="48" t="s">
        <v>82</v>
      </c>
      <c r="I6" s="76"/>
      <c r="J6" s="54"/>
      <c r="K6" s="415"/>
      <c r="L6" s="414"/>
      <c r="M6" s="413"/>
      <c r="N6" s="413"/>
      <c r="O6" s="413"/>
      <c r="P6" s="413"/>
      <c r="Q6" s="413"/>
      <c r="R6" s="413"/>
      <c r="S6" s="413"/>
      <c r="T6" s="54"/>
    </row>
    <row r="7" spans="1:34" s="58" customFormat="1">
      <c r="A7" s="16" t="s">
        <v>65</v>
      </c>
      <c r="B7" s="419" t="s">
        <v>217</v>
      </c>
      <c r="C7" s="63" t="s">
        <v>216</v>
      </c>
      <c r="D7" s="418" t="s">
        <v>215</v>
      </c>
      <c r="E7" s="417" t="s">
        <v>214</v>
      </c>
      <c r="F7" s="417" t="s">
        <v>213</v>
      </c>
      <c r="G7" s="416" t="s">
        <v>246</v>
      </c>
      <c r="H7" s="416" t="s">
        <v>81</v>
      </c>
      <c r="I7" s="76"/>
      <c r="J7" s="54"/>
      <c r="K7" s="415"/>
      <c r="L7" s="414"/>
      <c r="M7" s="413"/>
      <c r="N7" s="413"/>
      <c r="O7" s="413"/>
      <c r="P7" s="413"/>
      <c r="Q7" s="413"/>
      <c r="R7" s="413"/>
      <c r="S7" s="413"/>
      <c r="T7" s="54"/>
    </row>
    <row r="8" spans="1:34" ht="15.95" customHeight="1">
      <c r="A8" s="315" t="s">
        <v>245</v>
      </c>
      <c r="B8" s="314"/>
      <c r="C8" s="325"/>
      <c r="D8" s="412"/>
      <c r="E8" s="411"/>
      <c r="F8" s="411"/>
      <c r="G8" s="410"/>
      <c r="H8" s="410"/>
      <c r="I8" s="32"/>
      <c r="K8" s="409"/>
      <c r="L8" s="408"/>
      <c r="M8" s="408"/>
      <c r="N8" s="408"/>
      <c r="O8" s="408"/>
      <c r="P8" s="408"/>
      <c r="Q8" s="408"/>
      <c r="R8" s="408"/>
      <c r="S8" s="408"/>
      <c r="T8" s="53"/>
    </row>
    <row r="9" spans="1:34" s="55" customFormat="1" ht="15.95" customHeight="1">
      <c r="A9" s="23" t="s">
        <v>244</v>
      </c>
      <c r="B9" s="314">
        <v>409.64393652749197</v>
      </c>
      <c r="C9" s="325">
        <v>117.102254462716</v>
      </c>
      <c r="D9" s="313">
        <v>14.189610872804801</v>
      </c>
      <c r="E9" s="313">
        <v>279.52190923576802</v>
      </c>
      <c r="F9" s="313">
        <v>0.23512460511784</v>
      </c>
      <c r="G9" s="313">
        <v>-1.4049634147871299</v>
      </c>
      <c r="H9" s="313"/>
      <c r="I9" s="36"/>
      <c r="J9" s="406"/>
      <c r="K9" s="377"/>
      <c r="L9" s="376"/>
      <c r="M9" s="376"/>
      <c r="N9" s="376"/>
      <c r="O9" s="376"/>
      <c r="P9" s="376"/>
      <c r="Q9" s="376"/>
      <c r="R9" s="376"/>
      <c r="S9" s="311"/>
    </row>
    <row r="10" spans="1:34" s="55" customFormat="1" ht="15.95" customHeight="1">
      <c r="A10" s="23" t="s">
        <v>243</v>
      </c>
      <c r="B10" s="314">
        <v>783.88243986233101</v>
      </c>
      <c r="C10" s="325">
        <v>136.80935809773601</v>
      </c>
      <c r="D10" s="313">
        <v>111.22634460538801</v>
      </c>
      <c r="E10" s="313">
        <v>305.90784252854797</v>
      </c>
      <c r="F10" s="313">
        <v>21.493280486479701</v>
      </c>
      <c r="G10" s="313">
        <v>208.44561414394502</v>
      </c>
      <c r="H10" s="313"/>
      <c r="I10" s="36"/>
      <c r="J10" s="406"/>
      <c r="K10" s="377"/>
      <c r="L10" s="376"/>
      <c r="M10" s="376"/>
      <c r="N10" s="376"/>
      <c r="O10" s="376"/>
      <c r="P10" s="376"/>
      <c r="Q10" s="376"/>
      <c r="R10" s="376"/>
      <c r="S10" s="311"/>
    </row>
    <row r="11" spans="1:34" s="55" customFormat="1" ht="15.95" customHeight="1">
      <c r="A11" s="23" t="s">
        <v>242</v>
      </c>
      <c r="B11" s="314">
        <v>121.74075747583299</v>
      </c>
      <c r="C11" s="325">
        <v>44.326827861708701</v>
      </c>
      <c r="D11" s="313">
        <v>44.469741557797697</v>
      </c>
      <c r="E11" s="313">
        <v>23.266161465069199</v>
      </c>
      <c r="F11" s="313">
        <v>9.6780286133338596</v>
      </c>
      <c r="G11" s="313">
        <v>0</v>
      </c>
      <c r="H11" s="313"/>
      <c r="I11" s="36"/>
      <c r="J11" s="406"/>
      <c r="K11" s="377"/>
      <c r="L11" s="376"/>
      <c r="M11" s="376"/>
      <c r="N11" s="376"/>
      <c r="O11" s="376"/>
      <c r="P11" s="376"/>
      <c r="Q11" s="376"/>
      <c r="R11" s="376"/>
      <c r="S11" s="311"/>
    </row>
    <row r="12" spans="1:34" ht="15.95" customHeight="1">
      <c r="A12" s="23" t="s">
        <v>241</v>
      </c>
      <c r="B12" s="314">
        <v>3.4018877687061697</v>
      </c>
      <c r="C12" s="325">
        <v>-0.921043462158605</v>
      </c>
      <c r="D12" s="313">
        <v>4.3072721514552006</v>
      </c>
      <c r="E12" s="313">
        <v>-5.2027046680450003E-8</v>
      </c>
      <c r="F12" s="313">
        <v>-4.0135611833018905E-7</v>
      </c>
      <c r="G12" s="313">
        <v>1.5658834238168499E-2</v>
      </c>
      <c r="H12" s="313"/>
      <c r="I12" s="32"/>
      <c r="K12" s="377"/>
      <c r="L12" s="376"/>
      <c r="M12" s="376"/>
      <c r="N12" s="376"/>
      <c r="O12" s="376"/>
      <c r="P12" s="376"/>
      <c r="Q12" s="376"/>
      <c r="R12" s="376"/>
      <c r="S12" s="373"/>
    </row>
    <row r="13" spans="1:34" ht="15.95" customHeight="1">
      <c r="A13" s="323" t="s">
        <v>240</v>
      </c>
      <c r="B13" s="322">
        <v>1318.66902163449</v>
      </c>
      <c r="C13" s="321">
        <v>297.31739696000301</v>
      </c>
      <c r="D13" s="401">
        <v>174.19296918743899</v>
      </c>
      <c r="E13" s="401">
        <v>608.69591317729203</v>
      </c>
      <c r="F13" s="401">
        <v>31.406433303569298</v>
      </c>
      <c r="G13" s="401">
        <v>207.05630956340102</v>
      </c>
      <c r="H13" s="401"/>
      <c r="I13" s="32"/>
      <c r="K13" s="377"/>
      <c r="L13" s="376"/>
      <c r="M13" s="376"/>
      <c r="N13" s="376"/>
      <c r="O13" s="376"/>
      <c r="P13" s="376"/>
      <c r="Q13" s="376"/>
      <c r="R13" s="376"/>
      <c r="S13" s="373"/>
    </row>
    <row r="14" spans="1:34" ht="15.95" customHeight="1">
      <c r="A14" s="23" t="s">
        <v>239</v>
      </c>
      <c r="B14" s="314">
        <v>628.20574515437693</v>
      </c>
      <c r="C14" s="325">
        <v>145.34721238084501</v>
      </c>
      <c r="D14" s="313">
        <v>72.419973310075804</v>
      </c>
      <c r="E14" s="313">
        <v>217.75651176310598</v>
      </c>
      <c r="F14" s="313">
        <v>24.290207128915501</v>
      </c>
      <c r="G14" s="313">
        <v>168.39179836580601</v>
      </c>
      <c r="H14" s="313"/>
      <c r="I14" s="32"/>
      <c r="K14" s="377"/>
      <c r="L14" s="376"/>
      <c r="M14" s="376"/>
      <c r="N14" s="376"/>
      <c r="O14" s="376"/>
      <c r="P14" s="376"/>
      <c r="Q14" s="376"/>
      <c r="R14" s="376"/>
      <c r="S14" s="373"/>
    </row>
    <row r="15" spans="1:34" ht="15.95" customHeight="1">
      <c r="A15" s="23" t="s">
        <v>238</v>
      </c>
      <c r="B15" s="314">
        <v>333.61824404517802</v>
      </c>
      <c r="C15" s="325">
        <v>43.673240039999996</v>
      </c>
      <c r="D15" s="313">
        <v>55.189988898225998</v>
      </c>
      <c r="E15" s="313">
        <v>195.67930050694201</v>
      </c>
      <c r="F15" s="313">
        <v>38.473443717387106</v>
      </c>
      <c r="G15" s="313">
        <v>0.60227129296542103</v>
      </c>
      <c r="H15" s="313"/>
      <c r="I15" s="32"/>
      <c r="K15" s="377"/>
      <c r="L15" s="376"/>
      <c r="M15" s="376"/>
      <c r="N15" s="376"/>
      <c r="O15" s="376"/>
      <c r="P15" s="376"/>
      <c r="Q15" s="376"/>
      <c r="R15" s="376"/>
      <c r="S15" s="373"/>
    </row>
    <row r="16" spans="1:34" ht="15.95" customHeight="1">
      <c r="A16" s="323" t="s">
        <v>237</v>
      </c>
      <c r="B16" s="322">
        <v>961.82398919954301</v>
      </c>
      <c r="C16" s="321">
        <v>189.020452420846</v>
      </c>
      <c r="D16" s="401">
        <v>127.609962208301</v>
      </c>
      <c r="E16" s="401">
        <v>413.43581227004699</v>
      </c>
      <c r="F16" s="401">
        <v>62.763650846303499</v>
      </c>
      <c r="G16" s="401">
        <v>168.994069658771</v>
      </c>
      <c r="H16" s="401"/>
      <c r="I16" s="32"/>
      <c r="K16" s="377"/>
      <c r="L16" s="376"/>
      <c r="M16" s="376"/>
      <c r="N16" s="376"/>
      <c r="O16" s="376"/>
      <c r="P16" s="376"/>
      <c r="Q16" s="376"/>
      <c r="R16" s="376"/>
      <c r="S16" s="373"/>
    </row>
    <row r="17" spans="1:19" ht="15.95" customHeight="1">
      <c r="A17" s="407" t="s">
        <v>236</v>
      </c>
      <c r="B17" s="322">
        <v>356.84503243490599</v>
      </c>
      <c r="C17" s="321">
        <v>108.29694453915299</v>
      </c>
      <c r="D17" s="401">
        <v>46.583006979140002</v>
      </c>
      <c r="E17" s="401">
        <v>195.26010090724998</v>
      </c>
      <c r="F17" s="401">
        <v>-31.357217542733</v>
      </c>
      <c r="G17" s="401">
        <v>38.062239904625102</v>
      </c>
      <c r="H17" s="401"/>
      <c r="I17" s="32"/>
      <c r="K17" s="377"/>
      <c r="L17" s="376"/>
      <c r="M17" s="376"/>
      <c r="N17" s="376"/>
      <c r="O17" s="376"/>
      <c r="P17" s="376"/>
      <c r="Q17" s="376"/>
      <c r="R17" s="376"/>
      <c r="S17" s="373"/>
    </row>
    <row r="18" spans="1:19" s="55" customFormat="1" ht="15.95" customHeight="1">
      <c r="A18" s="23" t="s">
        <v>235</v>
      </c>
      <c r="B18" s="314">
        <v>10.857344878046701</v>
      </c>
      <c r="C18" s="325">
        <v>9.6587388811352302</v>
      </c>
      <c r="D18" s="313">
        <v>1.1986055161210301</v>
      </c>
      <c r="E18" s="313">
        <v>0</v>
      </c>
      <c r="F18" s="313">
        <v>0</v>
      </c>
      <c r="G18" s="313"/>
      <c r="H18" s="313"/>
      <c r="I18" s="36"/>
      <c r="J18" s="406"/>
      <c r="K18" s="377"/>
      <c r="L18" s="376"/>
      <c r="M18" s="376"/>
      <c r="N18" s="376"/>
      <c r="O18" s="376"/>
      <c r="P18" s="376"/>
      <c r="Q18" s="376"/>
      <c r="R18" s="376"/>
      <c r="S18" s="311"/>
    </row>
    <row r="19" spans="1:19" s="55" customFormat="1" ht="15.95" customHeight="1">
      <c r="A19" s="23" t="s">
        <v>234</v>
      </c>
      <c r="B19" s="314">
        <v>-130.69966460241301</v>
      </c>
      <c r="C19" s="325"/>
      <c r="D19" s="313"/>
      <c r="E19" s="313"/>
      <c r="F19" s="313"/>
      <c r="G19" s="313"/>
      <c r="H19" s="313">
        <v>-130.69966460234309</v>
      </c>
      <c r="I19" s="36">
        <v>-130.69966460234309</v>
      </c>
      <c r="J19" s="406"/>
      <c r="K19" s="377"/>
      <c r="L19" s="376"/>
      <c r="M19" s="376"/>
      <c r="N19" s="376"/>
      <c r="O19" s="376"/>
      <c r="P19" s="376"/>
      <c r="Q19" s="376"/>
      <c r="R19" s="376"/>
      <c r="S19" s="376"/>
    </row>
    <row r="20" spans="1:19" ht="15.95" customHeight="1">
      <c r="A20" s="323" t="s">
        <v>233</v>
      </c>
      <c r="B20" s="322">
        <v>237.00271271062698</v>
      </c>
      <c r="C20" s="321">
        <v>117.955683420287</v>
      </c>
      <c r="D20" s="401">
        <v>47.781612495261605</v>
      </c>
      <c r="E20" s="401">
        <v>195.26010090724998</v>
      </c>
      <c r="F20" s="401">
        <v>-31.357217542733</v>
      </c>
      <c r="G20" s="401">
        <v>38.062239904625102</v>
      </c>
      <c r="H20" s="401">
        <v>-130.69966460234309</v>
      </c>
      <c r="I20" s="32">
        <v>-130.69966460234309</v>
      </c>
      <c r="K20" s="377"/>
      <c r="L20" s="376"/>
      <c r="M20" s="376"/>
      <c r="N20" s="376"/>
      <c r="O20" s="376"/>
      <c r="P20" s="376"/>
      <c r="Q20" s="376"/>
      <c r="R20" s="376"/>
      <c r="S20" s="376"/>
    </row>
    <row r="21" spans="1:19" ht="15.95" customHeight="1">
      <c r="A21" s="405" t="s">
        <v>232</v>
      </c>
      <c r="B21" s="336">
        <v>84.774506714206993</v>
      </c>
      <c r="C21" s="335">
        <v>47.58697806</v>
      </c>
      <c r="D21" s="404">
        <v>-5.6238695878274303</v>
      </c>
      <c r="E21" s="404">
        <v>40.488093643432201</v>
      </c>
      <c r="F21" s="404">
        <v>0.25187456175596301</v>
      </c>
      <c r="G21" s="404">
        <v>6.1451652728112295E-2</v>
      </c>
      <c r="H21" s="404">
        <v>2.0099780940183765</v>
      </c>
      <c r="I21" s="32">
        <v>2.0099780940183765</v>
      </c>
      <c r="K21" s="377"/>
      <c r="L21" s="376"/>
      <c r="M21" s="376"/>
      <c r="N21" s="376"/>
      <c r="O21" s="376"/>
      <c r="P21" s="376"/>
      <c r="Q21" s="376"/>
      <c r="R21" s="376"/>
      <c r="S21" s="376"/>
    </row>
    <row r="22" spans="1:19" ht="15.95" customHeight="1">
      <c r="A22" s="23" t="s">
        <v>231</v>
      </c>
      <c r="B22" s="314">
        <v>3.5708374061868202</v>
      </c>
      <c r="C22" s="325">
        <v>-31.4986669</v>
      </c>
      <c r="D22" s="313">
        <v>0.56169899999999995</v>
      </c>
      <c r="E22" s="313">
        <v>13.3400261164554</v>
      </c>
      <c r="F22" s="313">
        <v>-0.375095407784028</v>
      </c>
      <c r="G22" s="313">
        <v>26.0693234082479</v>
      </c>
      <c r="H22" s="313">
        <v>-4.5264483413997816</v>
      </c>
      <c r="I22" s="32">
        <v>-4.5264483413997816</v>
      </c>
      <c r="K22" s="377"/>
      <c r="L22" s="376"/>
      <c r="M22" s="376"/>
      <c r="N22" s="376"/>
      <c r="O22" s="376"/>
      <c r="P22" s="376"/>
      <c r="Q22" s="376"/>
      <c r="R22" s="376"/>
      <c r="S22" s="376"/>
    </row>
    <row r="23" spans="1:19" ht="15.95" customHeight="1">
      <c r="A23" s="403" t="s">
        <v>230</v>
      </c>
      <c r="B23" s="332">
        <v>-280.886554743217</v>
      </c>
      <c r="C23" s="331">
        <v>-114.093385</v>
      </c>
      <c r="D23" s="402">
        <v>5.9262730000000305E-2</v>
      </c>
      <c r="E23" s="402">
        <v>148.43364199591898</v>
      </c>
      <c r="F23" s="402">
        <v>-316.11161382243301</v>
      </c>
      <c r="G23" s="402">
        <v>0</v>
      </c>
      <c r="H23" s="402">
        <v>0.82553915060799454</v>
      </c>
      <c r="I23" s="32">
        <v>0.82553915060799454</v>
      </c>
      <c r="K23" s="377"/>
      <c r="L23" s="376"/>
      <c r="M23" s="376"/>
      <c r="N23" s="376"/>
      <c r="O23" s="376"/>
      <c r="P23" s="376"/>
      <c r="Q23" s="376"/>
      <c r="R23" s="376"/>
      <c r="S23" s="376"/>
    </row>
    <row r="24" spans="1:19" ht="15.95" customHeight="1">
      <c r="A24" s="51" t="s">
        <v>40</v>
      </c>
      <c r="B24" s="322">
        <v>44.461502087802202</v>
      </c>
      <c r="C24" s="321">
        <v>19.950609580286599</v>
      </c>
      <c r="D24" s="401">
        <v>42.778704637434402</v>
      </c>
      <c r="E24" s="401">
        <v>397.52186266305705</v>
      </c>
      <c r="F24" s="401">
        <v>-347.59205221119396</v>
      </c>
      <c r="G24" s="401">
        <v>64.193014965601108</v>
      </c>
      <c r="H24" s="401">
        <v>-132.39059569911291</v>
      </c>
      <c r="I24" s="32">
        <v>-132.39059569911291</v>
      </c>
      <c r="K24" s="377"/>
      <c r="L24" s="376"/>
      <c r="M24" s="376"/>
      <c r="N24" s="376"/>
      <c r="O24" s="376"/>
      <c r="P24" s="376"/>
      <c r="Q24" s="376"/>
      <c r="R24" s="376"/>
      <c r="S24" s="376"/>
    </row>
    <row r="25" spans="1:19" ht="15.95" customHeight="1">
      <c r="A25" s="315" t="s">
        <v>229</v>
      </c>
      <c r="B25" s="400"/>
      <c r="C25" s="399"/>
      <c r="D25" s="370"/>
      <c r="E25" s="370"/>
      <c r="F25" s="370"/>
      <c r="G25" s="370"/>
      <c r="H25" s="370"/>
      <c r="J25" s="387"/>
      <c r="K25" s="395"/>
      <c r="L25" s="376"/>
      <c r="M25" s="373"/>
      <c r="N25" s="373"/>
      <c r="O25" s="373"/>
      <c r="P25" s="373"/>
      <c r="Q25" s="373"/>
      <c r="R25" s="373"/>
      <c r="S25" s="373"/>
    </row>
    <row r="26" spans="1:19" ht="15.95" customHeight="1">
      <c r="A26" s="8" t="s">
        <v>613</v>
      </c>
      <c r="B26" s="393">
        <v>4682.4874270611799</v>
      </c>
      <c r="C26" s="392">
        <v>1137.55338721</v>
      </c>
      <c r="D26" s="391">
        <v>457.12899549943603</v>
      </c>
      <c r="E26" s="391">
        <v>2983.51993270307</v>
      </c>
      <c r="F26" s="391">
        <v>98.041750513870994</v>
      </c>
      <c r="G26" s="391"/>
      <c r="H26" s="391">
        <v>6.2433614308902179</v>
      </c>
      <c r="I26" s="53">
        <v>6.2433614308902179</v>
      </c>
      <c r="J26" s="387"/>
      <c r="K26" s="377"/>
      <c r="L26" s="376"/>
      <c r="M26" s="376"/>
      <c r="N26" s="376"/>
      <c r="O26" s="376"/>
      <c r="P26" s="376"/>
      <c r="Q26" s="376"/>
      <c r="R26" s="376"/>
      <c r="S26" s="376"/>
    </row>
    <row r="27" spans="1:19" ht="15.95" customHeight="1">
      <c r="A27" s="8" t="s">
        <v>228</v>
      </c>
      <c r="B27" s="398">
        <v>0.47611827141774071</v>
      </c>
      <c r="C27" s="397">
        <v>0.48821548821548821</v>
      </c>
      <c r="D27" s="396">
        <v>0.41379310344827586</v>
      </c>
      <c r="E27" s="396">
        <v>0.35796387520525452</v>
      </c>
      <c r="F27" s="396">
        <v>0.77419354838709675</v>
      </c>
      <c r="G27" s="396">
        <v>0.81159420289855078</v>
      </c>
      <c r="H27" s="396"/>
      <c r="J27" s="387"/>
      <c r="K27" s="395"/>
      <c r="L27" s="394"/>
      <c r="M27" s="394"/>
      <c r="N27" s="394"/>
      <c r="O27" s="394"/>
      <c r="P27" s="394"/>
      <c r="Q27" s="394"/>
      <c r="R27" s="394"/>
      <c r="S27" s="373"/>
    </row>
    <row r="28" spans="1:19" ht="15.95" customHeight="1">
      <c r="A28" s="196" t="s">
        <v>227</v>
      </c>
      <c r="B28" s="393">
        <v>133.423</v>
      </c>
      <c r="C28" s="392">
        <v>59.972999999999999</v>
      </c>
      <c r="D28" s="391">
        <v>7.274</v>
      </c>
      <c r="E28" s="391">
        <v>61.363</v>
      </c>
      <c r="F28" s="391">
        <v>4.8129999999999997</v>
      </c>
      <c r="G28" s="391"/>
      <c r="H28" s="391"/>
      <c r="J28" s="387"/>
      <c r="K28" s="377"/>
      <c r="L28" s="376"/>
      <c r="M28" s="376"/>
      <c r="N28" s="376"/>
      <c r="O28" s="376"/>
      <c r="P28" s="376"/>
      <c r="Q28" s="376"/>
      <c r="R28" s="376"/>
      <c r="S28" s="373"/>
    </row>
    <row r="29" spans="1:19" ht="15.95" customHeight="1">
      <c r="A29" s="196" t="s">
        <v>226</v>
      </c>
      <c r="B29" s="390">
        <v>130</v>
      </c>
      <c r="C29" s="389">
        <v>98</v>
      </c>
      <c r="D29" s="388">
        <v>84</v>
      </c>
      <c r="E29" s="388">
        <v>173</v>
      </c>
      <c r="F29" s="388">
        <v>33</v>
      </c>
      <c r="G29" s="388"/>
      <c r="H29" s="388"/>
      <c r="J29" s="387"/>
      <c r="K29" s="377"/>
      <c r="L29" s="376"/>
      <c r="M29" s="376"/>
      <c r="N29" s="376"/>
      <c r="O29" s="376"/>
      <c r="P29" s="376"/>
      <c r="Q29" s="376"/>
      <c r="R29" s="376"/>
      <c r="S29" s="373"/>
    </row>
    <row r="30" spans="1:19" ht="15.95" customHeight="1">
      <c r="A30" s="8" t="s">
        <v>225</v>
      </c>
      <c r="B30" s="386">
        <v>100.87911540292866</v>
      </c>
      <c r="C30" s="385">
        <v>22.570911686259997</v>
      </c>
      <c r="D30" s="384">
        <v>3.7948669083015352</v>
      </c>
      <c r="E30" s="384">
        <v>41.513002481915564</v>
      </c>
      <c r="F30" s="384">
        <v>33.000334325944827</v>
      </c>
      <c r="G30" s="384"/>
      <c r="H30" s="384"/>
      <c r="J30" s="8"/>
      <c r="K30" s="377"/>
      <c r="L30" s="376"/>
      <c r="M30" s="376"/>
      <c r="N30" s="376"/>
      <c r="O30" s="376"/>
      <c r="P30" s="376"/>
      <c r="Q30" s="376"/>
      <c r="R30" s="376"/>
      <c r="S30" s="373"/>
    </row>
    <row r="31" spans="1:19" ht="15.95" customHeight="1">
      <c r="A31" s="8" t="s">
        <v>224</v>
      </c>
      <c r="B31" s="383">
        <v>-1.0498803249550492</v>
      </c>
      <c r="C31" s="382">
        <v>-0.73356041639023994</v>
      </c>
      <c r="D31" s="381">
        <v>0.22182382396793202</v>
      </c>
      <c r="E31" s="381">
        <v>-0.84744871546522293</v>
      </c>
      <c r="F31" s="381">
        <v>-0.66540396236900445</v>
      </c>
      <c r="G31" s="381">
        <v>0.97470894512378614</v>
      </c>
      <c r="H31" s="381"/>
      <c r="J31" s="8"/>
      <c r="K31" s="377"/>
      <c r="L31" s="376"/>
      <c r="M31" s="376"/>
      <c r="N31" s="376"/>
      <c r="O31" s="376"/>
      <c r="P31" s="376"/>
      <c r="Q31" s="376"/>
      <c r="R31" s="376"/>
      <c r="S31" s="373"/>
    </row>
    <row r="32" spans="1:19" ht="15.95" customHeight="1">
      <c r="A32" s="8" t="s">
        <v>223</v>
      </c>
      <c r="B32" s="383">
        <v>355.79264409321701</v>
      </c>
      <c r="C32" s="382">
        <v>70.910285921140002</v>
      </c>
      <c r="D32" s="381">
        <v>28.7165138837487</v>
      </c>
      <c r="E32" s="381">
        <v>102.60778079905538</v>
      </c>
      <c r="F32" s="381">
        <v>33.919150241770097</v>
      </c>
      <c r="G32" s="381">
        <v>119.63891324777305</v>
      </c>
      <c r="H32" s="381"/>
      <c r="J32" s="8"/>
      <c r="K32" s="377"/>
      <c r="L32" s="376"/>
      <c r="M32" s="376"/>
      <c r="N32" s="376"/>
      <c r="O32" s="376"/>
      <c r="P32" s="376"/>
      <c r="Q32" s="376"/>
      <c r="R32" s="376"/>
      <c r="S32" s="373"/>
    </row>
    <row r="33" spans="1:19" ht="15.95" customHeight="1">
      <c r="A33" s="371" t="s">
        <v>222</v>
      </c>
      <c r="B33" s="380">
        <v>778.41623489869198</v>
      </c>
      <c r="C33" s="379">
        <v>239.72484270421</v>
      </c>
      <c r="D33" s="378">
        <v>73.319884062684991</v>
      </c>
      <c r="E33" s="378">
        <v>217.75651176310598</v>
      </c>
      <c r="F33" s="378">
        <v>24.290207128915501</v>
      </c>
      <c r="G33" s="378">
        <v>168.39179836580601</v>
      </c>
      <c r="H33" s="378">
        <v>54.932949146351945</v>
      </c>
      <c r="I33" s="53">
        <v>54.932949146351945</v>
      </c>
      <c r="J33" s="8"/>
      <c r="K33" s="377"/>
      <c r="L33" s="376"/>
      <c r="M33" s="376"/>
      <c r="N33" s="376"/>
      <c r="O33" s="376"/>
      <c r="P33" s="376"/>
      <c r="Q33" s="376"/>
      <c r="R33" s="376"/>
      <c r="S33" s="376"/>
    </row>
    <row r="34" spans="1:19" ht="15">
      <c r="A34" s="974" t="s">
        <v>615</v>
      </c>
      <c r="B34" s="949"/>
      <c r="C34" s="949"/>
      <c r="D34" s="949"/>
      <c r="E34" s="950"/>
      <c r="F34" s="950"/>
      <c r="G34" s="951"/>
      <c r="H34" s="950"/>
      <c r="I34" s="52"/>
      <c r="J34" s="52"/>
    </row>
    <row r="35" spans="1:19" ht="15.75" customHeight="1">
      <c r="A35" s="198"/>
      <c r="B35" s="307"/>
      <c r="C35" s="307"/>
      <c r="D35" s="307"/>
      <c r="E35" s="307"/>
      <c r="F35" s="307"/>
      <c r="G35" s="307"/>
      <c r="H35" s="307"/>
      <c r="I35" s="307"/>
    </row>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indexed="41"/>
  </sheetPr>
  <dimension ref="A1:AF46"/>
  <sheetViews>
    <sheetView showGridLines="0" showZeros="0" view="pageBreakPreview" zoomScale="70" zoomScaleNormal="90" zoomScaleSheetLayoutView="70" workbookViewId="0"/>
  </sheetViews>
  <sheetFormatPr defaultRowHeight="12.75"/>
  <cols>
    <col min="1" max="1" width="62.28515625" style="33" customWidth="1"/>
    <col min="2" max="7" width="14.7109375" style="33" customWidth="1"/>
    <col min="8" max="8" width="3.5703125" style="33" customWidth="1"/>
    <col min="9" max="16384" width="9.140625" style="33"/>
  </cols>
  <sheetData>
    <row r="1" spans="1:32" s="32" customFormat="1" ht="50.1" customHeight="1">
      <c r="A1" s="31"/>
      <c r="H1" s="23"/>
      <c r="I1" s="23"/>
      <c r="J1" s="23"/>
    </row>
    <row r="2" spans="1:32" ht="39.950000000000003" customHeight="1">
      <c r="A2" s="301" t="s">
        <v>257</v>
      </c>
      <c r="B2" s="449"/>
      <c r="C2" s="450"/>
      <c r="D2" s="450"/>
      <c r="E2" s="449"/>
      <c r="F2" s="449"/>
      <c r="G2" s="75" t="s">
        <v>563</v>
      </c>
      <c r="H2" s="75"/>
      <c r="L2" s="40"/>
      <c r="M2" s="40"/>
    </row>
    <row r="3" spans="1:32" ht="2.1" customHeight="1">
      <c r="A3" s="348"/>
      <c r="B3" s="429"/>
      <c r="C3" s="430"/>
      <c r="D3" s="430"/>
      <c r="E3" s="429"/>
      <c r="F3" s="429"/>
      <c r="G3" s="429"/>
      <c r="J3" s="58"/>
      <c r="K3" s="58"/>
      <c r="L3" s="58"/>
      <c r="M3" s="58"/>
      <c r="N3" s="58"/>
      <c r="O3" s="58"/>
      <c r="P3" s="58"/>
      <c r="Q3" s="58"/>
      <c r="R3" s="58"/>
      <c r="S3" s="58"/>
      <c r="T3" s="58"/>
      <c r="U3" s="58"/>
      <c r="V3" s="58"/>
      <c r="W3" s="58"/>
      <c r="X3" s="58"/>
      <c r="Y3" s="58"/>
      <c r="Z3" s="58"/>
      <c r="AA3" s="58"/>
      <c r="AB3" s="58"/>
      <c r="AC3" s="58"/>
      <c r="AD3" s="58"/>
      <c r="AE3" s="58"/>
      <c r="AF3" s="58"/>
    </row>
    <row r="4" spans="1:32" s="38" customFormat="1" ht="20.100000000000001" customHeight="1">
      <c r="A4" s="36"/>
      <c r="B4" s="36"/>
      <c r="C4" s="36"/>
      <c r="D4" s="36"/>
      <c r="E4" s="37"/>
      <c r="F4" s="37"/>
      <c r="G4" s="37"/>
      <c r="H4" s="24"/>
      <c r="I4" s="24"/>
      <c r="J4" s="46"/>
      <c r="K4" s="46"/>
      <c r="L4" s="46"/>
      <c r="M4" s="46"/>
      <c r="N4" s="46"/>
      <c r="O4" s="46"/>
      <c r="P4" s="46"/>
      <c r="Q4" s="46"/>
      <c r="R4" s="46"/>
      <c r="S4" s="46"/>
      <c r="T4" s="46"/>
      <c r="U4" s="46"/>
      <c r="V4" s="46"/>
      <c r="W4" s="46"/>
      <c r="X4" s="46"/>
      <c r="Y4" s="46"/>
      <c r="Z4" s="46"/>
      <c r="AA4" s="46"/>
      <c r="AB4" s="46"/>
      <c r="AC4" s="46"/>
      <c r="AD4" s="46"/>
      <c r="AE4" s="46"/>
      <c r="AF4" s="46"/>
    </row>
    <row r="5" spans="1:32" s="38" customFormat="1" ht="20.100000000000001" customHeight="1">
      <c r="A5" s="22" t="s">
        <v>586</v>
      </c>
      <c r="B5" s="39"/>
      <c r="C5" s="39"/>
      <c r="D5" s="39"/>
      <c r="E5" s="43"/>
      <c r="F5" s="43"/>
      <c r="G5" s="43"/>
      <c r="H5" s="24"/>
      <c r="I5" s="24"/>
    </row>
    <row r="6" spans="1:32" ht="15.75" customHeight="1">
      <c r="A6" s="448"/>
      <c r="B6" s="341" t="s">
        <v>14</v>
      </c>
      <c r="C6" s="48" t="s">
        <v>217</v>
      </c>
      <c r="D6" s="48" t="s">
        <v>217</v>
      </c>
      <c r="E6" s="48" t="s">
        <v>217</v>
      </c>
      <c r="F6" s="48" t="s">
        <v>219</v>
      </c>
      <c r="G6" s="48" t="s">
        <v>218</v>
      </c>
    </row>
    <row r="7" spans="1:32" ht="15.75" customHeight="1">
      <c r="A7" s="403" t="s">
        <v>66</v>
      </c>
      <c r="B7" s="419" t="s">
        <v>217</v>
      </c>
      <c r="C7" s="416" t="s">
        <v>216</v>
      </c>
      <c r="D7" s="416" t="s">
        <v>215</v>
      </c>
      <c r="E7" s="447" t="s">
        <v>214</v>
      </c>
      <c r="F7" s="447" t="s">
        <v>213</v>
      </c>
      <c r="G7" s="416" t="s">
        <v>211</v>
      </c>
    </row>
    <row r="8" spans="1:32" ht="15.75" customHeight="1">
      <c r="A8" s="315" t="s">
        <v>256</v>
      </c>
      <c r="B8" s="341"/>
      <c r="C8" s="446"/>
      <c r="D8" s="446"/>
      <c r="E8" s="446"/>
      <c r="F8" s="446"/>
      <c r="G8" s="446"/>
    </row>
    <row r="9" spans="1:32" s="319" customFormat="1" ht="15.75" customHeight="1">
      <c r="A9" s="3" t="s">
        <v>252</v>
      </c>
      <c r="B9" s="443">
        <v>213.17932401506377</v>
      </c>
      <c r="C9" s="442">
        <v>70.910285921140002</v>
      </c>
      <c r="D9" s="442">
        <v>10.777193476010638</v>
      </c>
      <c r="E9" s="442">
        <v>95.835734158059751</v>
      </c>
      <c r="F9" s="442">
        <v>33.919150241770154</v>
      </c>
      <c r="G9" s="442">
        <v>1.7369602189470386</v>
      </c>
    </row>
    <row r="10" spans="1:32" ht="15.75" customHeight="1">
      <c r="A10" s="11" t="s">
        <v>251</v>
      </c>
      <c r="B10" s="438">
        <v>4.6845780258434697</v>
      </c>
      <c r="C10" s="437">
        <v>0.73898333041467001</v>
      </c>
      <c r="D10" s="437">
        <v>0.39864003367839201</v>
      </c>
      <c r="E10" s="437">
        <v>3.3984353119752799</v>
      </c>
      <c r="F10" s="437">
        <v>9.7587248879805993E-2</v>
      </c>
      <c r="G10" s="437">
        <v>5.0932101359584696E-2</v>
      </c>
    </row>
    <row r="11" spans="1:32" ht="15.75" customHeight="1">
      <c r="A11" s="441" t="s">
        <v>250</v>
      </c>
      <c r="B11" s="440">
        <v>-5.9327055642199698</v>
      </c>
      <c r="C11" s="439">
        <v>-1.3027141814800001</v>
      </c>
      <c r="D11" s="439">
        <v>-0.50175489258216999</v>
      </c>
      <c r="E11" s="439">
        <v>-3.2569893532137901</v>
      </c>
      <c r="F11" s="439">
        <v>-0.82641003770760801</v>
      </c>
      <c r="G11" s="439">
        <v>-4.4837099680493001E-2</v>
      </c>
    </row>
    <row r="12" spans="1:32" ht="15.75" customHeight="1">
      <c r="A12" s="11" t="s">
        <v>54</v>
      </c>
      <c r="B12" s="438">
        <v>-1.2481275383765</v>
      </c>
      <c r="C12" s="437">
        <v>-0.56373085106533005</v>
      </c>
      <c r="D12" s="437">
        <v>-0.10311485890377797</v>
      </c>
      <c r="E12" s="437">
        <v>0.1414459587614898</v>
      </c>
      <c r="F12" s="437">
        <v>-0.72882278882780205</v>
      </c>
      <c r="G12" s="437">
        <v>6.0950016790916953E-3</v>
      </c>
    </row>
    <row r="13" spans="1:32" ht="15.75" customHeight="1">
      <c r="A13" s="11" t="s">
        <v>249</v>
      </c>
      <c r="B13" s="438">
        <v>-2.188964381814E-9</v>
      </c>
      <c r="C13" s="437">
        <v>0</v>
      </c>
      <c r="D13" s="437">
        <v>0</v>
      </c>
      <c r="E13" s="437">
        <v>0</v>
      </c>
      <c r="F13" s="437">
        <v>0</v>
      </c>
      <c r="G13" s="437">
        <v>0</v>
      </c>
    </row>
    <row r="14" spans="1:32" ht="15.75" customHeight="1">
      <c r="A14" s="11" t="s">
        <v>248</v>
      </c>
      <c r="B14" s="438">
        <v>2.3450672709673701</v>
      </c>
      <c r="C14" s="437">
        <v>0.59488148892532999</v>
      </c>
      <c r="D14" s="437">
        <v>0.22275191231643701</v>
      </c>
      <c r="E14" s="437">
        <v>0.97402745881427999</v>
      </c>
      <c r="F14" s="437">
        <v>0.23464689291231502</v>
      </c>
      <c r="G14" s="437">
        <v>0.318759518340481</v>
      </c>
    </row>
    <row r="15" spans="1:32" ht="15.75" customHeight="1">
      <c r="A15" s="11" t="s">
        <v>56</v>
      </c>
      <c r="B15" s="438">
        <v>-3.1195480134906894</v>
      </c>
      <c r="C15" s="437">
        <v>0</v>
      </c>
      <c r="D15" s="437">
        <v>9.7525191990016982E-3</v>
      </c>
      <c r="E15" s="437">
        <v>-1.9319096409146199</v>
      </c>
      <c r="F15" s="437">
        <v>-0.67286739335456391</v>
      </c>
      <c r="G15" s="437">
        <v>-0.52452349820692123</v>
      </c>
    </row>
    <row r="16" spans="1:32" ht="15.75" customHeight="1">
      <c r="A16" s="2" t="s">
        <v>15</v>
      </c>
      <c r="B16" s="445">
        <v>211.156715731975</v>
      </c>
      <c r="C16" s="444">
        <v>70.941436558999996</v>
      </c>
      <c r="D16" s="444">
        <v>10.906583048622299</v>
      </c>
      <c r="E16" s="444">
        <v>95.019297934720896</v>
      </c>
      <c r="F16" s="444">
        <v>32.7521069525001</v>
      </c>
      <c r="G16" s="444">
        <v>1.5372912407596901</v>
      </c>
    </row>
    <row r="17" spans="1:7" ht="15.75" customHeight="1">
      <c r="A17" s="315" t="s">
        <v>255</v>
      </c>
      <c r="B17" s="443"/>
      <c r="C17" s="442"/>
      <c r="D17" s="442"/>
      <c r="E17" s="442"/>
      <c r="F17" s="442"/>
      <c r="G17" s="442"/>
    </row>
    <row r="18" spans="1:7" s="319" customFormat="1" ht="15.75" customHeight="1">
      <c r="A18" s="3" t="s">
        <v>252</v>
      </c>
      <c r="B18" s="443">
        <v>92.009303135452427</v>
      </c>
      <c r="C18" s="442">
        <v>0</v>
      </c>
      <c r="D18" s="442">
        <v>0</v>
      </c>
      <c r="E18" s="442">
        <v>2.2211210900932228</v>
      </c>
      <c r="F18" s="442">
        <v>0</v>
      </c>
      <c r="G18" s="442">
        <v>89.788182045359122</v>
      </c>
    </row>
    <row r="19" spans="1:7" ht="15.75" customHeight="1">
      <c r="A19" s="11" t="s">
        <v>251</v>
      </c>
      <c r="B19" s="438">
        <v>10.5704952968802</v>
      </c>
      <c r="C19" s="437">
        <v>0</v>
      </c>
      <c r="D19" s="437">
        <v>0</v>
      </c>
      <c r="E19" s="437">
        <v>0.1856624184681</v>
      </c>
      <c r="F19" s="437">
        <v>0</v>
      </c>
      <c r="G19" s="437">
        <v>10.3848328784121</v>
      </c>
    </row>
    <row r="20" spans="1:7" ht="15.75" customHeight="1">
      <c r="A20" s="441" t="s">
        <v>250</v>
      </c>
      <c r="B20" s="440">
        <v>-4.3056943480478003</v>
      </c>
      <c r="C20" s="439">
        <v>0</v>
      </c>
      <c r="D20" s="439">
        <v>0</v>
      </c>
      <c r="E20" s="439">
        <v>-2.8938808516353998E-2</v>
      </c>
      <c r="F20" s="439">
        <v>0</v>
      </c>
      <c r="G20" s="439">
        <v>-4.2767555395315</v>
      </c>
    </row>
    <row r="21" spans="1:7" ht="15.75" customHeight="1">
      <c r="A21" s="11" t="s">
        <v>54</v>
      </c>
      <c r="B21" s="438">
        <v>6.2648009488323995</v>
      </c>
      <c r="C21" s="437">
        <v>0</v>
      </c>
      <c r="D21" s="437">
        <v>0</v>
      </c>
      <c r="E21" s="437">
        <v>0.156723609951746</v>
      </c>
      <c r="F21" s="437">
        <v>0</v>
      </c>
      <c r="G21" s="437">
        <v>6.1080773388805998</v>
      </c>
    </row>
    <row r="22" spans="1:7" ht="15.75" customHeight="1">
      <c r="A22" s="11" t="s">
        <v>249</v>
      </c>
      <c r="B22" s="438">
        <v>9.6090137958526592E-12</v>
      </c>
      <c r="C22" s="437">
        <v>0</v>
      </c>
      <c r="D22" s="437">
        <v>0</v>
      </c>
      <c r="E22" s="437">
        <v>0</v>
      </c>
      <c r="F22" s="437">
        <v>0</v>
      </c>
      <c r="G22" s="437">
        <v>9.6087437123060191E-12</v>
      </c>
    </row>
    <row r="23" spans="1:7" ht="15.75" customHeight="1">
      <c r="A23" s="11" t="s">
        <v>248</v>
      </c>
      <c r="B23" s="438">
        <v>0.49336122528450099</v>
      </c>
      <c r="C23" s="437">
        <v>0</v>
      </c>
      <c r="D23" s="437">
        <v>0</v>
      </c>
      <c r="E23" s="437">
        <v>3.5305336442051E-2</v>
      </c>
      <c r="F23" s="437">
        <v>0</v>
      </c>
      <c r="G23" s="437">
        <v>0.45805588884245096</v>
      </c>
    </row>
    <row r="24" spans="1:7" ht="15.75" customHeight="1">
      <c r="A24" s="11" t="s">
        <v>56</v>
      </c>
      <c r="B24" s="438">
        <v>0.71739312859636395</v>
      </c>
      <c r="C24" s="437">
        <v>0</v>
      </c>
      <c r="D24" s="437">
        <v>0</v>
      </c>
      <c r="E24" s="437">
        <v>-4.6810921281739699E-2</v>
      </c>
      <c r="F24" s="437">
        <v>0</v>
      </c>
      <c r="G24" s="437">
        <v>0.76420404987810298</v>
      </c>
    </row>
    <row r="25" spans="1:7" ht="15.75" customHeight="1">
      <c r="A25" s="2" t="s">
        <v>15</v>
      </c>
      <c r="B25" s="445">
        <v>99.484858438175294</v>
      </c>
      <c r="C25" s="444">
        <v>0</v>
      </c>
      <c r="D25" s="444">
        <v>0</v>
      </c>
      <c r="E25" s="444">
        <v>2.36633911520528</v>
      </c>
      <c r="F25" s="444">
        <v>0</v>
      </c>
      <c r="G25" s="444">
        <v>97.118519322969888</v>
      </c>
    </row>
    <row r="26" spans="1:7" ht="15.75" customHeight="1">
      <c r="A26" s="315" t="s">
        <v>254</v>
      </c>
      <c r="B26" s="443"/>
      <c r="C26" s="442"/>
      <c r="D26" s="442"/>
      <c r="E26" s="442"/>
      <c r="F26" s="442"/>
      <c r="G26" s="442"/>
    </row>
    <row r="27" spans="1:7" s="319" customFormat="1" ht="15.75" customHeight="1">
      <c r="A27" s="3" t="s">
        <v>252</v>
      </c>
      <c r="B27" s="443">
        <v>50.604016942700831</v>
      </c>
      <c r="C27" s="442">
        <v>0</v>
      </c>
      <c r="D27" s="442">
        <v>17.939320407738048</v>
      </c>
      <c r="E27" s="442">
        <v>4.5509255509024396</v>
      </c>
      <c r="F27" s="442">
        <v>0</v>
      </c>
      <c r="G27" s="442">
        <v>28.113770983467226</v>
      </c>
    </row>
    <row r="28" spans="1:7" ht="15.75" customHeight="1">
      <c r="A28" s="11" t="s">
        <v>251</v>
      </c>
      <c r="B28" s="438">
        <v>4.0280859359366001</v>
      </c>
      <c r="C28" s="437">
        <v>0</v>
      </c>
      <c r="D28" s="437">
        <v>0.31603587203871697</v>
      </c>
      <c r="E28" s="437">
        <v>0.27784511058019695</v>
      </c>
      <c r="F28" s="437">
        <v>0</v>
      </c>
      <c r="G28" s="437">
        <v>3.4342049533209198</v>
      </c>
    </row>
    <row r="29" spans="1:7" ht="15.75" customHeight="1">
      <c r="A29" s="441" t="s">
        <v>250</v>
      </c>
      <c r="B29" s="440">
        <v>-3.0181245256959</v>
      </c>
      <c r="C29" s="439">
        <v>0</v>
      </c>
      <c r="D29" s="439">
        <v>-8.9799621128441004E-2</v>
      </c>
      <c r="E29" s="439">
        <v>-0.13714055822611201</v>
      </c>
      <c r="F29" s="439">
        <v>0</v>
      </c>
      <c r="G29" s="439">
        <v>-2.7911843463442998</v>
      </c>
    </row>
    <row r="30" spans="1:7" ht="15.75" customHeight="1">
      <c r="A30" s="11" t="s">
        <v>54</v>
      </c>
      <c r="B30" s="438">
        <v>1.0099614102407002</v>
      </c>
      <c r="C30" s="437">
        <v>0</v>
      </c>
      <c r="D30" s="437">
        <v>0.22623625091027597</v>
      </c>
      <c r="E30" s="437">
        <v>0.14070455235408494</v>
      </c>
      <c r="F30" s="437">
        <v>0</v>
      </c>
      <c r="G30" s="437">
        <v>0.64302060697662</v>
      </c>
    </row>
    <row r="31" spans="1:7" ht="15.75" customHeight="1">
      <c r="A31" s="11" t="s">
        <v>249</v>
      </c>
      <c r="B31" s="438">
        <v>2.01026803255081E-9</v>
      </c>
      <c r="C31" s="437">
        <v>0</v>
      </c>
      <c r="D31" s="437">
        <v>3.4087896347045897E-11</v>
      </c>
      <c r="E31" s="437">
        <v>0</v>
      </c>
      <c r="F31" s="437">
        <v>0</v>
      </c>
      <c r="G31" s="437">
        <v>-2.3824719712138199E-11</v>
      </c>
    </row>
    <row r="32" spans="1:7" ht="15.75" customHeight="1">
      <c r="A32" s="11" t="s">
        <v>248</v>
      </c>
      <c r="B32" s="438">
        <v>1.6738922331855099</v>
      </c>
      <c r="C32" s="437">
        <v>0</v>
      </c>
      <c r="D32" s="437">
        <v>0.93050590591709992</v>
      </c>
      <c r="E32" s="437">
        <v>0.11457026337756</v>
      </c>
      <c r="F32" s="437">
        <v>0</v>
      </c>
      <c r="G32" s="437">
        <v>0.62881606389441003</v>
      </c>
    </row>
    <row r="33" spans="1:7" ht="15.75" customHeight="1">
      <c r="A33" s="11" t="s">
        <v>56</v>
      </c>
      <c r="B33" s="438">
        <v>0.27439041672028797</v>
      </c>
      <c r="C33" s="437">
        <v>0</v>
      </c>
      <c r="D33" s="437">
        <v>8.271234574698999E-2</v>
      </c>
      <c r="E33" s="437">
        <v>-0.12965802063026399</v>
      </c>
      <c r="F33" s="437">
        <v>0</v>
      </c>
      <c r="G33" s="437">
        <v>0.32133609160406496</v>
      </c>
    </row>
    <row r="34" spans="1:7" ht="15.75" customHeight="1">
      <c r="A34" s="2" t="s">
        <v>15</v>
      </c>
      <c r="B34" s="445">
        <v>53.562261004857596</v>
      </c>
      <c r="C34" s="444">
        <v>0</v>
      </c>
      <c r="D34" s="444">
        <v>19.178774910346501</v>
      </c>
      <c r="E34" s="444">
        <v>4.6765423460038207</v>
      </c>
      <c r="F34" s="444">
        <v>0</v>
      </c>
      <c r="G34" s="444">
        <v>29.706943745918498</v>
      </c>
    </row>
    <row r="35" spans="1:7" ht="15.75" customHeight="1">
      <c r="A35" s="315" t="s">
        <v>253</v>
      </c>
      <c r="B35" s="443"/>
      <c r="C35" s="442"/>
      <c r="D35" s="442"/>
      <c r="E35" s="442"/>
      <c r="F35" s="442"/>
      <c r="G35" s="442"/>
    </row>
    <row r="36" spans="1:7" s="319" customFormat="1" ht="15.75" customHeight="1">
      <c r="A36" s="3" t="s">
        <v>252</v>
      </c>
      <c r="B36" s="443">
        <v>355.79264409321712</v>
      </c>
      <c r="C36" s="442">
        <v>70.910285921140002</v>
      </c>
      <c r="D36" s="442">
        <v>28.716513883748686</v>
      </c>
      <c r="E36" s="442">
        <v>102.60778079905542</v>
      </c>
      <c r="F36" s="442">
        <v>33.919150241770154</v>
      </c>
      <c r="G36" s="442">
        <v>119.63891324777303</v>
      </c>
    </row>
    <row r="37" spans="1:7" ht="15.75" customHeight="1">
      <c r="A37" s="11" t="s">
        <v>251</v>
      </c>
      <c r="B37" s="438">
        <v>19.28315925866027</v>
      </c>
      <c r="C37" s="437">
        <v>0.73898333041467001</v>
      </c>
      <c r="D37" s="437">
        <v>0.71467590571710904</v>
      </c>
      <c r="E37" s="437">
        <v>3.861942841023577</v>
      </c>
      <c r="F37" s="437">
        <v>9.7587248879805993E-2</v>
      </c>
      <c r="G37" s="437">
        <v>13.869969933092586</v>
      </c>
    </row>
    <row r="38" spans="1:7" ht="15.75" customHeight="1">
      <c r="A38" s="441" t="s">
        <v>250</v>
      </c>
      <c r="B38" s="440">
        <v>-13.25652443796367</v>
      </c>
      <c r="C38" s="439">
        <v>-1.3027141814800001</v>
      </c>
      <c r="D38" s="439">
        <v>-0.59155451371061096</v>
      </c>
      <c r="E38" s="439">
        <v>-3.4230687199562562</v>
      </c>
      <c r="F38" s="439">
        <v>-0.82641003770760801</v>
      </c>
      <c r="G38" s="439">
        <v>-7.1127769855562937</v>
      </c>
    </row>
    <row r="39" spans="1:7" ht="15.75" customHeight="1">
      <c r="A39" s="11" t="s">
        <v>54</v>
      </c>
      <c r="B39" s="438">
        <v>6.0266348206966001</v>
      </c>
      <c r="C39" s="437">
        <v>-0.56373085106533005</v>
      </c>
      <c r="D39" s="437">
        <v>0.12312139200649808</v>
      </c>
      <c r="E39" s="437">
        <v>0.43887412106732082</v>
      </c>
      <c r="F39" s="437">
        <v>-0.72882278882780205</v>
      </c>
      <c r="G39" s="437">
        <v>6.757192947536292</v>
      </c>
    </row>
    <row r="40" spans="1:7" ht="15.75" customHeight="1">
      <c r="A40" s="11" t="s">
        <v>249</v>
      </c>
      <c r="B40" s="438">
        <v>-1.6908736526966008E-10</v>
      </c>
      <c r="C40" s="437">
        <v>0</v>
      </c>
      <c r="D40" s="437">
        <v>3.4087896347045897E-11</v>
      </c>
      <c r="E40" s="437">
        <v>-1.0430812835693401E-16</v>
      </c>
      <c r="F40" s="437">
        <v>0</v>
      </c>
      <c r="G40" s="437">
        <v>-1.4216005802154499E-11</v>
      </c>
    </row>
    <row r="41" spans="1:7" ht="15.75" customHeight="1">
      <c r="A41" s="11" t="s">
        <v>248</v>
      </c>
      <c r="B41" s="438">
        <v>4.5123207294373797</v>
      </c>
      <c r="C41" s="437">
        <v>0.59488148892532999</v>
      </c>
      <c r="D41" s="437">
        <v>1.1532578182335369</v>
      </c>
      <c r="E41" s="437">
        <v>1.123903058633891</v>
      </c>
      <c r="F41" s="437">
        <v>0.23464689291231502</v>
      </c>
      <c r="G41" s="437">
        <v>1.405631471077341</v>
      </c>
    </row>
    <row r="42" spans="1:7" ht="15.75" customHeight="1">
      <c r="A42" s="11" t="s">
        <v>56</v>
      </c>
      <c r="B42" s="438">
        <v>-2.1277644681740395</v>
      </c>
      <c r="C42" s="437">
        <v>0</v>
      </c>
      <c r="D42" s="437">
        <v>9.2464864945991682E-2</v>
      </c>
      <c r="E42" s="437">
        <v>-2.1083785828266239</v>
      </c>
      <c r="F42" s="437">
        <v>-0.67286739335456391</v>
      </c>
      <c r="G42" s="437">
        <v>0.56101664327524881</v>
      </c>
    </row>
    <row r="43" spans="1:7" ht="15.75" customHeight="1">
      <c r="A43" s="436" t="s">
        <v>15</v>
      </c>
      <c r="B43" s="435">
        <v>364.20383517500795</v>
      </c>
      <c r="C43" s="434">
        <v>70.941436558999996</v>
      </c>
      <c r="D43" s="434">
        <v>30.0853579589688</v>
      </c>
      <c r="E43" s="434">
        <v>102.06217939593</v>
      </c>
      <c r="F43" s="434">
        <v>32.7521069525001</v>
      </c>
      <c r="G43" s="434">
        <v>128.3627543096477</v>
      </c>
    </row>
    <row r="44" spans="1:7" ht="15.75" customHeight="1">
      <c r="A44" s="1021" t="s">
        <v>610</v>
      </c>
      <c r="B44" s="1022"/>
      <c r="C44" s="1022"/>
      <c r="D44" s="1022"/>
      <c r="E44" s="1022"/>
      <c r="F44" s="1022"/>
      <c r="G44" s="1022"/>
    </row>
    <row r="45" spans="1:7" ht="32.1" customHeight="1">
      <c r="A45" s="1023" t="s">
        <v>611</v>
      </c>
      <c r="B45" s="1024"/>
      <c r="C45" s="1024"/>
      <c r="D45" s="1024"/>
      <c r="E45" s="1024"/>
      <c r="F45" s="1024"/>
      <c r="G45" s="1024"/>
    </row>
    <row r="46" spans="1:7" ht="14.25" customHeight="1">
      <c r="A46" s="433"/>
      <c r="B46" s="432"/>
      <c r="C46" s="432"/>
      <c r="D46" s="432"/>
      <c r="E46" s="432"/>
      <c r="F46" s="432"/>
      <c r="G46" s="432"/>
    </row>
  </sheetData>
  <mergeCells count="2">
    <mergeCell ref="A44:G44"/>
    <mergeCell ref="A45:G45"/>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indexed="41"/>
  </sheetPr>
  <dimension ref="A1:AD29"/>
  <sheetViews>
    <sheetView showGridLines="0" view="pageBreakPreview" zoomScale="70" zoomScaleNormal="70" zoomScaleSheetLayoutView="70" workbookViewId="0"/>
  </sheetViews>
  <sheetFormatPr defaultRowHeight="12.75"/>
  <cols>
    <col min="1" max="1" width="40.7109375" style="52" customWidth="1"/>
    <col min="2" max="4" width="12.7109375" style="52" customWidth="1"/>
    <col min="5" max="5" width="3.7109375" style="52" customWidth="1"/>
    <col min="6" max="6" width="40.7109375" style="52" customWidth="1"/>
    <col min="7" max="9" width="12.7109375" style="52" customWidth="1"/>
    <col min="10" max="10" width="3" style="52" customWidth="1"/>
    <col min="11" max="16384" width="9.140625" style="52"/>
  </cols>
  <sheetData>
    <row r="1" spans="1:30" s="32" customFormat="1" ht="50.1" customHeight="1">
      <c r="A1" s="31"/>
    </row>
    <row r="2" spans="1:30" s="33" customFormat="1" ht="39.950000000000003" customHeight="1">
      <c r="A2" s="301" t="s">
        <v>267</v>
      </c>
      <c r="B2" s="65"/>
      <c r="C2" s="64"/>
      <c r="D2" s="64"/>
      <c r="E2" s="65"/>
      <c r="F2" s="65"/>
      <c r="G2" s="65"/>
      <c r="I2" s="60"/>
      <c r="J2" s="60"/>
      <c r="K2" s="60"/>
      <c r="L2" s="58"/>
      <c r="M2" s="58"/>
      <c r="N2" s="58"/>
      <c r="O2" s="58"/>
      <c r="P2" s="58"/>
      <c r="Q2" s="58"/>
      <c r="R2" s="58"/>
      <c r="S2" s="58"/>
      <c r="T2" s="58"/>
      <c r="U2" s="58"/>
      <c r="V2" s="58"/>
      <c r="W2" s="58"/>
      <c r="X2" s="58"/>
      <c r="Y2" s="58"/>
      <c r="Z2" s="58"/>
      <c r="AA2" s="58"/>
      <c r="AB2" s="58"/>
      <c r="AC2" s="58"/>
      <c r="AD2" s="58"/>
    </row>
    <row r="3" spans="1:30" s="33" customFormat="1" ht="2.1" customHeight="1">
      <c r="A3" s="348"/>
      <c r="B3" s="429"/>
      <c r="C3" s="430"/>
      <c r="D3" s="430"/>
      <c r="E3" s="429"/>
      <c r="F3" s="429"/>
      <c r="G3" s="429"/>
      <c r="H3" s="429"/>
      <c r="I3" s="428"/>
      <c r="J3" s="58"/>
      <c r="K3" s="58"/>
      <c r="L3" s="58"/>
      <c r="M3" s="58"/>
      <c r="N3" s="58"/>
      <c r="O3" s="58"/>
      <c r="P3" s="58"/>
      <c r="Q3" s="58"/>
      <c r="R3" s="58"/>
      <c r="S3" s="58"/>
      <c r="T3" s="58"/>
      <c r="U3" s="58"/>
      <c r="V3" s="58"/>
      <c r="W3" s="58"/>
      <c r="X3" s="58"/>
      <c r="Y3" s="58"/>
      <c r="Z3" s="58"/>
      <c r="AA3" s="58"/>
      <c r="AB3" s="58"/>
      <c r="AC3" s="58"/>
      <c r="AD3" s="58"/>
    </row>
    <row r="4" spans="1:30" s="38" customFormat="1" ht="20.100000000000001" customHeight="1">
      <c r="A4" s="36"/>
      <c r="B4" s="36"/>
      <c r="C4" s="36"/>
      <c r="D4" s="36"/>
      <c r="E4" s="37"/>
      <c r="F4" s="37"/>
      <c r="G4" s="37"/>
      <c r="H4" s="37"/>
      <c r="I4" s="37"/>
      <c r="J4" s="46"/>
      <c r="K4" s="46"/>
      <c r="L4" s="46"/>
      <c r="M4" s="46"/>
      <c r="N4" s="46"/>
      <c r="O4" s="46"/>
      <c r="P4" s="46"/>
      <c r="Q4" s="46"/>
      <c r="R4" s="46"/>
      <c r="S4" s="46"/>
      <c r="T4" s="46"/>
      <c r="U4" s="46"/>
      <c r="V4" s="46"/>
      <c r="W4" s="46"/>
      <c r="X4" s="46"/>
      <c r="Y4" s="46"/>
      <c r="Z4" s="46"/>
      <c r="AA4" s="46"/>
      <c r="AB4" s="46"/>
      <c r="AC4" s="46"/>
      <c r="AD4" s="46"/>
    </row>
    <row r="5" spans="1:30" s="38" customFormat="1" ht="20.100000000000001" customHeight="1">
      <c r="A5" s="22" t="s">
        <v>266</v>
      </c>
      <c r="B5" s="61"/>
      <c r="C5" s="61"/>
      <c r="D5" s="61"/>
      <c r="F5" s="22" t="s">
        <v>265</v>
      </c>
      <c r="G5" s="61"/>
      <c r="H5" s="61"/>
      <c r="I5" s="61"/>
    </row>
    <row r="6" spans="1:30" ht="15.95" customHeight="1">
      <c r="A6" s="403" t="s">
        <v>65</v>
      </c>
      <c r="B6" s="471" t="s">
        <v>563</v>
      </c>
      <c r="C6" s="62" t="s">
        <v>570</v>
      </c>
      <c r="D6" s="63" t="s">
        <v>190</v>
      </c>
      <c r="F6" s="67" t="s">
        <v>65</v>
      </c>
      <c r="G6" s="471" t="s">
        <v>563</v>
      </c>
      <c r="H6" s="62" t="s">
        <v>570</v>
      </c>
      <c r="I6" s="63" t="s">
        <v>190</v>
      </c>
    </row>
    <row r="7" spans="1:30" ht="15.95" customHeight="1">
      <c r="A7" s="50" t="s">
        <v>71</v>
      </c>
      <c r="B7" s="72">
        <v>887.39363992999995</v>
      </c>
      <c r="C7" s="470">
        <v>1022.49947507</v>
      </c>
      <c r="D7" s="469">
        <v>943.95189264999999</v>
      </c>
      <c r="F7" s="50" t="s">
        <v>71</v>
      </c>
      <c r="G7" s="72">
        <v>11.327900191631899</v>
      </c>
      <c r="H7" s="470">
        <v>-23.953497550962897</v>
      </c>
      <c r="I7" s="469">
        <v>10.2349823057913</v>
      </c>
      <c r="L7" s="472"/>
      <c r="M7" s="472"/>
      <c r="N7" s="472"/>
      <c r="P7" s="451"/>
      <c r="Q7" s="451"/>
      <c r="R7" s="451"/>
    </row>
    <row r="8" spans="1:30" ht="15.95" customHeight="1">
      <c r="A8" s="50" t="s">
        <v>263</v>
      </c>
      <c r="B8" s="468">
        <v>190.49930234000001</v>
      </c>
      <c r="C8" s="467">
        <v>239.83045013</v>
      </c>
      <c r="D8" s="466">
        <v>193.60149455999999</v>
      </c>
      <c r="F8" s="50" t="s">
        <v>263</v>
      </c>
      <c r="G8" s="468">
        <v>-3.8081380400001899</v>
      </c>
      <c r="H8" s="467">
        <v>-74.262564079999294</v>
      </c>
      <c r="I8" s="466">
        <v>9.7156272744998002</v>
      </c>
      <c r="L8" s="472"/>
      <c r="M8" s="472"/>
      <c r="N8" s="472"/>
      <c r="P8" s="451"/>
      <c r="Q8" s="451"/>
      <c r="R8" s="451"/>
    </row>
    <row r="9" spans="1:30" ht="15.95" customHeight="1">
      <c r="A9" s="2" t="s">
        <v>262</v>
      </c>
      <c r="B9" s="465">
        <v>1077.89294227</v>
      </c>
      <c r="C9" s="464">
        <v>1262.3299251999999</v>
      </c>
      <c r="D9" s="463">
        <v>1137.55338721</v>
      </c>
      <c r="F9" s="73" t="s">
        <v>262</v>
      </c>
      <c r="G9" s="465">
        <v>7.5197621516330804</v>
      </c>
      <c r="H9" s="464">
        <v>-98.216061630964205</v>
      </c>
      <c r="I9" s="463">
        <v>19.950609580286599</v>
      </c>
      <c r="L9" s="472"/>
      <c r="M9" s="472"/>
      <c r="N9" s="472"/>
      <c r="P9" s="451"/>
      <c r="Q9" s="451"/>
      <c r="R9" s="451"/>
    </row>
    <row r="10" spans="1:30" ht="15.95" customHeight="1">
      <c r="A10" s="11" t="s">
        <v>261</v>
      </c>
      <c r="B10" s="461">
        <v>92.538098595060802</v>
      </c>
      <c r="C10" s="460">
        <v>130.97181970675899</v>
      </c>
      <c r="D10" s="459">
        <v>93.4155461593854</v>
      </c>
      <c r="F10" s="462" t="s">
        <v>261</v>
      </c>
      <c r="G10" s="461">
        <v>24.5800448521784</v>
      </c>
      <c r="H10" s="460">
        <v>29.237888445796798</v>
      </c>
      <c r="I10" s="459">
        <v>30.0402307333094</v>
      </c>
      <c r="L10" s="472"/>
      <c r="M10" s="472"/>
      <c r="N10" s="472"/>
      <c r="P10" s="451"/>
      <c r="Q10" s="451"/>
      <c r="R10" s="451"/>
    </row>
    <row r="11" spans="1:30" ht="15.95" customHeight="1">
      <c r="A11" s="11" t="s">
        <v>260</v>
      </c>
      <c r="B11" s="461">
        <v>88.806538974649101</v>
      </c>
      <c r="C11" s="460">
        <v>89.218474393174304</v>
      </c>
      <c r="D11" s="459">
        <v>87.704141828995205</v>
      </c>
      <c r="F11" s="462" t="s">
        <v>260</v>
      </c>
      <c r="G11" s="461">
        <v>11.2772328076028</v>
      </c>
      <c r="H11" s="460">
        <v>7.2377749745760296</v>
      </c>
      <c r="I11" s="459">
        <v>8.3499023030375596</v>
      </c>
      <c r="L11" s="472"/>
      <c r="M11" s="472"/>
      <c r="N11" s="472"/>
      <c r="P11" s="451"/>
      <c r="Q11" s="451"/>
      <c r="R11" s="451"/>
    </row>
    <row r="12" spans="1:30" ht="15.95" customHeight="1">
      <c r="A12" s="11" t="s">
        <v>259</v>
      </c>
      <c r="B12" s="461">
        <v>61.816515238075198</v>
      </c>
      <c r="C12" s="460">
        <v>73.883064230944896</v>
      </c>
      <c r="D12" s="459">
        <v>53.723375014551202</v>
      </c>
      <c r="F12" s="462" t="s">
        <v>259</v>
      </c>
      <c r="G12" s="461">
        <v>0.187775128861223</v>
      </c>
      <c r="H12" s="460">
        <v>1.2228765552843299</v>
      </c>
      <c r="I12" s="459">
        <v>3.1262260911637401</v>
      </c>
      <c r="L12" s="472"/>
      <c r="M12" s="472"/>
      <c r="N12" s="472"/>
      <c r="P12" s="451"/>
      <c r="Q12" s="451"/>
      <c r="R12" s="451"/>
    </row>
    <row r="13" spans="1:30" ht="15.95" customHeight="1">
      <c r="A13" s="11" t="s">
        <v>60</v>
      </c>
      <c r="B13" s="461">
        <v>119.63295245</v>
      </c>
      <c r="C13" s="460">
        <v>99.769545769999993</v>
      </c>
      <c r="D13" s="459">
        <v>83.71850640000001</v>
      </c>
      <c r="F13" s="462" t="s">
        <v>60</v>
      </c>
      <c r="G13" s="461">
        <v>9.6869663599998717</v>
      </c>
      <c r="H13" s="460">
        <v>-65.043544540000099</v>
      </c>
      <c r="I13" s="459">
        <v>-1.5443027800000799</v>
      </c>
      <c r="L13" s="472"/>
      <c r="M13" s="472"/>
      <c r="N13" s="472"/>
      <c r="P13" s="451"/>
      <c r="Q13" s="451"/>
      <c r="R13" s="451"/>
    </row>
    <row r="14" spans="1:30" ht="15.95" customHeight="1">
      <c r="A14" s="441" t="s">
        <v>22</v>
      </c>
      <c r="B14" s="458">
        <v>127.30115508232288</v>
      </c>
      <c r="C14" s="457">
        <v>162.93854166678386</v>
      </c>
      <c r="D14" s="456">
        <v>138.56742609650416</v>
      </c>
      <c r="F14" s="74" t="s">
        <v>22</v>
      </c>
      <c r="G14" s="458">
        <v>9.2980218150029046</v>
      </c>
      <c r="H14" s="457">
        <v>-65.773836874871549</v>
      </c>
      <c r="I14" s="456">
        <v>2.8066482899237819</v>
      </c>
      <c r="L14" s="472"/>
      <c r="M14" s="472"/>
      <c r="N14" s="472"/>
      <c r="P14" s="451"/>
      <c r="Q14" s="451"/>
      <c r="R14" s="451"/>
    </row>
    <row r="15" spans="1:30" ht="15.95" customHeight="1">
      <c r="A15" s="436" t="s">
        <v>258</v>
      </c>
      <c r="B15" s="454">
        <v>490.09526034010798</v>
      </c>
      <c r="C15" s="453">
        <v>556.78144576766203</v>
      </c>
      <c r="D15" s="452">
        <v>457.12899549943603</v>
      </c>
      <c r="F15" s="455" t="s">
        <v>258</v>
      </c>
      <c r="G15" s="454">
        <v>55.030040963645199</v>
      </c>
      <c r="H15" s="453">
        <v>-93.118841439214492</v>
      </c>
      <c r="I15" s="452">
        <v>42.778704637434402</v>
      </c>
      <c r="L15" s="472"/>
      <c r="M15" s="472"/>
      <c r="N15" s="472"/>
      <c r="P15" s="451"/>
      <c r="Q15" s="451"/>
      <c r="R15" s="451"/>
    </row>
    <row r="16" spans="1:30" ht="15.95" customHeight="1"/>
    <row r="17" spans="1:14" ht="15.95" customHeight="1"/>
    <row r="18" spans="1:14" ht="20.100000000000001" customHeight="1">
      <c r="A18" s="22" t="s">
        <v>264</v>
      </c>
      <c r="B18" s="61"/>
      <c r="C18" s="61"/>
      <c r="D18" s="61"/>
    </row>
    <row r="19" spans="1:14" ht="15.95" customHeight="1">
      <c r="A19" s="67" t="s">
        <v>65</v>
      </c>
      <c r="B19" s="471" t="s">
        <v>563</v>
      </c>
      <c r="C19" s="62" t="s">
        <v>570</v>
      </c>
      <c r="D19" s="63" t="s">
        <v>190</v>
      </c>
    </row>
    <row r="20" spans="1:14" ht="15.95" customHeight="1">
      <c r="A20" s="50" t="s">
        <v>71</v>
      </c>
      <c r="B20" s="72">
        <v>39.4877173</v>
      </c>
      <c r="C20" s="470">
        <v>63.721901099999997</v>
      </c>
      <c r="D20" s="469">
        <v>44.735346100000001</v>
      </c>
      <c r="L20" s="451"/>
      <c r="M20" s="451"/>
      <c r="N20" s="451"/>
    </row>
    <row r="21" spans="1:14" ht="15.95" customHeight="1">
      <c r="A21" s="50" t="s">
        <v>263</v>
      </c>
      <c r="B21" s="468">
        <v>39.967681554560002</v>
      </c>
      <c r="C21" s="467">
        <v>33.587278796909999</v>
      </c>
      <c r="D21" s="466">
        <v>23.695298395769999</v>
      </c>
      <c r="L21" s="451"/>
      <c r="M21" s="451"/>
      <c r="N21" s="451"/>
    </row>
    <row r="22" spans="1:14" ht="15.95" customHeight="1">
      <c r="A22" s="73" t="s">
        <v>262</v>
      </c>
      <c r="B22" s="465">
        <v>79.455398854560002</v>
      </c>
      <c r="C22" s="464">
        <v>97.309179896909995</v>
      </c>
      <c r="D22" s="463">
        <v>68.430644495769997</v>
      </c>
      <c r="L22" s="451"/>
      <c r="M22" s="451"/>
      <c r="N22" s="451"/>
    </row>
    <row r="23" spans="1:14" ht="15.95" customHeight="1">
      <c r="A23" s="462" t="s">
        <v>261</v>
      </c>
      <c r="B23" s="461">
        <v>18.422325309450102</v>
      </c>
      <c r="C23" s="460">
        <v>24.5421586249137</v>
      </c>
      <c r="D23" s="459">
        <v>17.444346421721498</v>
      </c>
      <c r="L23" s="451"/>
      <c r="M23" s="451"/>
      <c r="N23" s="451"/>
    </row>
    <row r="24" spans="1:14" ht="15.95" customHeight="1">
      <c r="A24" s="462" t="s">
        <v>260</v>
      </c>
      <c r="B24" s="461">
        <v>18.643257485492562</v>
      </c>
      <c r="C24" s="460">
        <v>9.1712682805044494</v>
      </c>
      <c r="D24" s="459">
        <v>10.99840964182652</v>
      </c>
      <c r="L24" s="451"/>
      <c r="M24" s="451"/>
      <c r="N24" s="451"/>
    </row>
    <row r="25" spans="1:14" ht="15.95" customHeight="1">
      <c r="A25" s="462" t="s">
        <v>259</v>
      </c>
      <c r="B25" s="461">
        <v>7.3525115480443999</v>
      </c>
      <c r="C25" s="460">
        <v>19.900499102095822</v>
      </c>
      <c r="D25" s="459">
        <v>5.0420767206814716</v>
      </c>
      <c r="L25" s="451"/>
      <c r="M25" s="451"/>
      <c r="N25" s="451"/>
    </row>
    <row r="26" spans="1:14" ht="15.95" customHeight="1">
      <c r="A26" s="462" t="s">
        <v>60</v>
      </c>
      <c r="B26" s="461">
        <v>15.548249300000002</v>
      </c>
      <c r="C26" s="460">
        <v>12.239632800000001</v>
      </c>
      <c r="D26" s="459">
        <v>10.5908444</v>
      </c>
      <c r="L26" s="451"/>
      <c r="M26" s="451"/>
      <c r="N26" s="451"/>
    </row>
    <row r="27" spans="1:14" ht="15.95" customHeight="1">
      <c r="A27" s="74" t="s">
        <v>22</v>
      </c>
      <c r="B27" s="458">
        <v>58.74742973177532</v>
      </c>
      <c r="C27" s="457">
        <v>34.818717711422131</v>
      </c>
      <c r="D27" s="456">
        <v>40.790605180534719</v>
      </c>
      <c r="L27" s="451"/>
      <c r="M27" s="451"/>
      <c r="N27" s="451"/>
    </row>
    <row r="28" spans="1:14" ht="15.95" customHeight="1">
      <c r="A28" s="455" t="s">
        <v>258</v>
      </c>
      <c r="B28" s="454">
        <v>118.7137733747624</v>
      </c>
      <c r="C28" s="453">
        <v>100.6722765189361</v>
      </c>
      <c r="D28" s="452">
        <v>84.866282364764203</v>
      </c>
      <c r="L28" s="451"/>
      <c r="M28" s="451"/>
      <c r="N28" s="451"/>
    </row>
    <row r="29" spans="1:14" ht="15.95" customHeight="1"/>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indexed="41"/>
  </sheetPr>
  <dimension ref="A1:AE34"/>
  <sheetViews>
    <sheetView showGridLines="0" showZeros="0" view="pageBreakPreview" zoomScale="70" zoomScaleNormal="70" zoomScaleSheetLayoutView="70" workbookViewId="0"/>
  </sheetViews>
  <sheetFormatPr defaultRowHeight="12.75"/>
  <cols>
    <col min="1" max="1" width="62.28515625" style="52" customWidth="1"/>
    <col min="2" max="4" width="14.7109375" style="52" customWidth="1"/>
    <col min="5" max="9" width="12.7109375" style="52" customWidth="1"/>
    <col min="10" max="10" width="4.5703125" style="33" customWidth="1"/>
    <col min="11" max="11" width="4.28515625" style="52" customWidth="1"/>
    <col min="12" max="16384" width="9.140625" style="52"/>
  </cols>
  <sheetData>
    <row r="1" spans="1:31" s="32" customFormat="1" ht="50.1" customHeight="1">
      <c r="A1" s="31"/>
      <c r="J1" s="23"/>
    </row>
    <row r="2" spans="1:31" s="33" customFormat="1" ht="39.950000000000003" customHeight="1">
      <c r="A2" s="301" t="s">
        <v>279</v>
      </c>
      <c r="B2" s="65"/>
      <c r="C2" s="64"/>
      <c r="D2" s="64"/>
      <c r="E2" s="65"/>
      <c r="F2" s="65"/>
      <c r="G2" s="65"/>
      <c r="I2" s="58"/>
      <c r="K2" s="60"/>
      <c r="L2" s="60"/>
      <c r="M2" s="58"/>
      <c r="N2" s="58"/>
      <c r="O2" s="58"/>
      <c r="P2" s="58"/>
      <c r="Q2" s="58"/>
      <c r="R2" s="58"/>
      <c r="S2" s="58"/>
      <c r="T2" s="58"/>
      <c r="U2" s="58"/>
      <c r="V2" s="58"/>
      <c r="W2" s="58"/>
      <c r="X2" s="58"/>
      <c r="Y2" s="58"/>
      <c r="Z2" s="58"/>
      <c r="AA2" s="58"/>
      <c r="AB2" s="58"/>
      <c r="AC2" s="58"/>
      <c r="AD2" s="58"/>
      <c r="AE2" s="58"/>
    </row>
    <row r="3" spans="1:31" s="33" customFormat="1" ht="2.1" customHeight="1">
      <c r="A3" s="348"/>
      <c r="B3" s="429"/>
      <c r="C3" s="430"/>
      <c r="D3" s="430"/>
      <c r="E3" s="429"/>
      <c r="F3" s="429"/>
      <c r="G3" s="429"/>
      <c r="H3" s="429"/>
      <c r="I3" s="429"/>
      <c r="K3" s="58"/>
      <c r="L3" s="58"/>
      <c r="M3" s="58"/>
      <c r="N3" s="58"/>
      <c r="O3" s="58"/>
      <c r="P3" s="58"/>
      <c r="Q3" s="58"/>
      <c r="R3" s="58"/>
      <c r="S3" s="58"/>
      <c r="T3" s="58"/>
      <c r="U3" s="58"/>
      <c r="V3" s="58"/>
      <c r="W3" s="58"/>
      <c r="X3" s="58"/>
      <c r="Y3" s="58"/>
      <c r="Z3" s="58"/>
      <c r="AA3" s="58"/>
      <c r="AB3" s="58"/>
      <c r="AC3" s="58"/>
      <c r="AD3" s="58"/>
      <c r="AE3" s="58"/>
    </row>
    <row r="4" spans="1:31" s="38" customFormat="1" ht="20.100000000000001" customHeight="1">
      <c r="A4" s="36"/>
      <c r="B4" s="36"/>
      <c r="C4" s="36"/>
      <c r="D4" s="36"/>
      <c r="E4" s="37"/>
      <c r="F4" s="37"/>
      <c r="G4" s="49"/>
      <c r="H4" s="46"/>
      <c r="I4" s="46"/>
      <c r="J4" s="24"/>
      <c r="K4" s="46"/>
      <c r="L4" s="46"/>
      <c r="M4" s="46"/>
      <c r="N4" s="46"/>
      <c r="O4" s="46"/>
      <c r="P4" s="46"/>
      <c r="Q4" s="46"/>
      <c r="R4" s="46"/>
      <c r="S4" s="46"/>
      <c r="T4" s="46"/>
      <c r="U4" s="46"/>
      <c r="V4" s="46"/>
      <c r="W4" s="46"/>
      <c r="X4" s="46"/>
      <c r="Y4" s="46"/>
      <c r="Z4" s="46"/>
      <c r="AA4" s="46"/>
      <c r="AB4" s="46"/>
      <c r="AC4" s="46"/>
      <c r="AD4" s="46"/>
      <c r="AE4" s="46"/>
    </row>
    <row r="5" spans="1:31" s="38" customFormat="1" ht="20.100000000000001" customHeight="1">
      <c r="A5" s="22" t="s">
        <v>625</v>
      </c>
      <c r="B5" s="39"/>
      <c r="C5" s="39"/>
      <c r="D5" s="39"/>
      <c r="E5" s="28"/>
      <c r="F5" s="28"/>
      <c r="G5" s="28"/>
      <c r="H5" s="28"/>
      <c r="I5" s="28"/>
      <c r="J5" s="24"/>
    </row>
    <row r="6" spans="1:31" s="46" customFormat="1" ht="15.95" customHeight="1">
      <c r="A6" s="486"/>
      <c r="B6" s="471" t="s">
        <v>563</v>
      </c>
      <c r="C6" s="62" t="s">
        <v>570</v>
      </c>
      <c r="D6" s="63" t="s">
        <v>190</v>
      </c>
      <c r="E6" s="24"/>
      <c r="F6" s="24"/>
      <c r="G6" s="24"/>
      <c r="H6" s="24"/>
      <c r="I6" s="24"/>
      <c r="J6" s="24"/>
      <c r="M6" s="499"/>
      <c r="N6" s="499"/>
      <c r="O6" s="499"/>
    </row>
    <row r="7" spans="1:31" s="38" customFormat="1" ht="15.95" customHeight="1">
      <c r="A7" s="32" t="s">
        <v>278</v>
      </c>
      <c r="B7" s="498">
        <v>1.028</v>
      </c>
      <c r="C7" s="497">
        <v>0.98099999999999998</v>
      </c>
      <c r="D7" s="496">
        <v>1.0409999999999999</v>
      </c>
      <c r="E7" s="24"/>
      <c r="F7" s="24"/>
      <c r="G7" s="24"/>
      <c r="H7" s="24"/>
      <c r="I7" s="24"/>
      <c r="J7" s="24"/>
      <c r="M7" s="492"/>
      <c r="N7" s="492"/>
      <c r="O7" s="492"/>
    </row>
    <row r="8" spans="1:31" s="38" customFormat="1" ht="15.95" customHeight="1">
      <c r="A8" s="32" t="s">
        <v>277</v>
      </c>
      <c r="B8" s="495">
        <v>0.72199999999999998</v>
      </c>
      <c r="C8" s="494">
        <v>0.67100000000000004</v>
      </c>
      <c r="D8" s="493">
        <v>0.73599999999999999</v>
      </c>
      <c r="E8" s="24"/>
      <c r="F8" s="24"/>
      <c r="G8" s="24"/>
      <c r="H8" s="24"/>
      <c r="I8" s="24"/>
      <c r="J8" s="24"/>
      <c r="M8" s="492"/>
      <c r="N8" s="492"/>
      <c r="O8" s="492"/>
    </row>
    <row r="9" spans="1:31" s="38" customFormat="1" ht="15.95" customHeight="1">
      <c r="A9" s="491" t="s">
        <v>276</v>
      </c>
      <c r="B9" s="490">
        <v>0.307</v>
      </c>
      <c r="C9" s="489">
        <v>0.31</v>
      </c>
      <c r="D9" s="488">
        <v>0.30499999999999999</v>
      </c>
      <c r="E9" s="24"/>
      <c r="F9" s="24"/>
      <c r="G9" s="24"/>
      <c r="H9" s="24"/>
      <c r="I9" s="24"/>
      <c r="J9" s="24"/>
    </row>
    <row r="10" spans="1:31" s="38" customFormat="1" ht="15.95" customHeight="1">
      <c r="A10" s="976" t="s">
        <v>621</v>
      </c>
      <c r="B10" s="975"/>
      <c r="C10" s="975"/>
      <c r="D10" s="975"/>
      <c r="E10" s="24"/>
      <c r="F10" s="24"/>
      <c r="G10" s="24"/>
      <c r="H10" s="24"/>
      <c r="I10" s="24"/>
      <c r="J10" s="24"/>
    </row>
    <row r="11" spans="1:31" s="38" customFormat="1" ht="15.95" customHeight="1">
      <c r="A11" s="32"/>
      <c r="B11" s="372"/>
      <c r="C11" s="372"/>
      <c r="D11" s="372"/>
      <c r="E11" s="24"/>
      <c r="F11" s="24"/>
      <c r="G11" s="24"/>
      <c r="H11" s="24"/>
      <c r="I11" s="24"/>
      <c r="J11" s="24"/>
    </row>
    <row r="12" spans="1:31" s="38" customFormat="1" ht="20.100000000000001" customHeight="1">
      <c r="A12" s="22" t="s">
        <v>275</v>
      </c>
      <c r="B12" s="487"/>
      <c r="C12" s="487"/>
      <c r="D12" s="487"/>
      <c r="E12" s="24"/>
      <c r="F12" s="24"/>
      <c r="G12" s="24"/>
      <c r="H12" s="24"/>
      <c r="I12" s="24"/>
      <c r="J12" s="24"/>
    </row>
    <row r="13" spans="1:31" s="46" customFormat="1" ht="15.95" customHeight="1">
      <c r="A13" s="486" t="s">
        <v>65</v>
      </c>
      <c r="B13" s="471" t="s">
        <v>563</v>
      </c>
      <c r="C13" s="62" t="s">
        <v>570</v>
      </c>
      <c r="D13" s="63" t="s">
        <v>190</v>
      </c>
      <c r="E13" s="24"/>
      <c r="F13" s="24"/>
      <c r="G13" s="24"/>
      <c r="H13" s="24"/>
      <c r="I13" s="24"/>
      <c r="J13" s="24"/>
    </row>
    <row r="14" spans="1:31" s="38" customFormat="1" ht="15.95" customHeight="1">
      <c r="A14" s="32" t="s">
        <v>274</v>
      </c>
      <c r="B14" s="484">
        <v>86.335250689999995</v>
      </c>
      <c r="C14" s="483">
        <v>87.477310629999991</v>
      </c>
      <c r="D14" s="482">
        <v>90.437890379999999</v>
      </c>
      <c r="E14" s="24"/>
      <c r="F14" s="24"/>
      <c r="G14" s="24"/>
      <c r="H14" s="24"/>
      <c r="I14" s="24"/>
      <c r="J14" s="24"/>
      <c r="M14" s="474"/>
      <c r="N14" s="474"/>
      <c r="O14" s="474"/>
    </row>
    <row r="15" spans="1:31" s="38" customFormat="1" ht="15.95" customHeight="1">
      <c r="A15" s="32" t="s">
        <v>273</v>
      </c>
      <c r="B15" s="481">
        <v>3.6227429999999998</v>
      </c>
      <c r="C15" s="480">
        <v>3.7121499300000003</v>
      </c>
      <c r="D15" s="479">
        <v>3.9650669999999999</v>
      </c>
      <c r="E15" s="24"/>
      <c r="F15" s="24"/>
      <c r="G15" s="24"/>
      <c r="H15" s="24"/>
      <c r="I15" s="24"/>
      <c r="J15" s="24"/>
      <c r="M15" s="474"/>
      <c r="N15" s="474"/>
      <c r="O15" s="474"/>
    </row>
    <row r="16" spans="1:31" s="38" customFormat="1" ht="15.95" customHeight="1">
      <c r="A16" s="32" t="s">
        <v>272</v>
      </c>
      <c r="B16" s="481">
        <v>68.849536000000001</v>
      </c>
      <c r="C16" s="480">
        <v>63.734727999999997</v>
      </c>
      <c r="D16" s="479">
        <v>71.356071999999998</v>
      </c>
      <c r="E16" s="24"/>
      <c r="F16" s="24"/>
      <c r="G16" s="24"/>
      <c r="H16" s="24"/>
      <c r="I16" s="24"/>
      <c r="J16" s="24"/>
      <c r="M16" s="474"/>
      <c r="N16" s="474"/>
      <c r="O16" s="474"/>
    </row>
    <row r="17" spans="1:15" s="38" customFormat="1" ht="15.95" customHeight="1">
      <c r="A17" s="32" t="s">
        <v>271</v>
      </c>
      <c r="B17" s="481">
        <v>0</v>
      </c>
      <c r="C17" s="480">
        <v>0</v>
      </c>
      <c r="D17" s="479">
        <v>0</v>
      </c>
      <c r="E17" s="24"/>
      <c r="F17" s="24"/>
      <c r="G17" s="24"/>
      <c r="H17" s="24"/>
      <c r="I17" s="24"/>
      <c r="J17" s="24"/>
      <c r="M17" s="474"/>
      <c r="N17" s="474"/>
      <c r="O17" s="474"/>
    </row>
    <row r="18" spans="1:15" s="38" customFormat="1" ht="15.95" customHeight="1">
      <c r="A18" s="32" t="s">
        <v>270</v>
      </c>
      <c r="B18" s="481">
        <v>78.708173739999992</v>
      </c>
      <c r="C18" s="480">
        <v>80.242450010000098</v>
      </c>
      <c r="D18" s="479">
        <v>115.577916</v>
      </c>
      <c r="E18" s="24"/>
      <c r="F18" s="24"/>
      <c r="G18" s="24"/>
      <c r="H18" s="24"/>
      <c r="I18" s="24"/>
      <c r="J18" s="24"/>
      <c r="M18" s="474"/>
      <c r="N18" s="474"/>
      <c r="O18" s="474"/>
    </row>
    <row r="19" spans="1:15" s="38" customFormat="1" ht="15.95" customHeight="1">
      <c r="A19" s="32" t="s">
        <v>269</v>
      </c>
      <c r="B19" s="481">
        <v>30.924796209999997</v>
      </c>
      <c r="C19" s="480">
        <v>30.205016960000002</v>
      </c>
      <c r="D19" s="479">
        <v>32.296473709999994</v>
      </c>
      <c r="E19" s="24"/>
      <c r="F19" s="24"/>
      <c r="G19" s="24"/>
      <c r="H19" s="24"/>
      <c r="I19" s="24"/>
      <c r="J19" s="24"/>
      <c r="M19" s="474"/>
      <c r="N19" s="474"/>
      <c r="O19" s="474"/>
    </row>
    <row r="20" spans="1:15" s="38" customFormat="1" ht="15.95" customHeight="1">
      <c r="A20" s="32" t="s">
        <v>268</v>
      </c>
      <c r="B20" s="481">
        <v>1.4505000000000001E-2</v>
      </c>
      <c r="C20" s="480">
        <v>0.57348852000000006</v>
      </c>
      <c r="D20" s="479">
        <v>2.0163959999999999</v>
      </c>
      <c r="E20" s="24"/>
      <c r="F20" s="24"/>
      <c r="G20" s="24"/>
      <c r="H20" s="24"/>
      <c r="I20" s="24"/>
      <c r="J20" s="24"/>
      <c r="M20" s="474"/>
      <c r="N20" s="474"/>
      <c r="O20" s="474"/>
    </row>
    <row r="21" spans="1:15" s="38" customFormat="1" ht="15.95" customHeight="1">
      <c r="A21" s="478" t="s">
        <v>14</v>
      </c>
      <c r="B21" s="477">
        <v>268.45500463999997</v>
      </c>
      <c r="C21" s="476">
        <v>265.94514405000001</v>
      </c>
      <c r="D21" s="475">
        <v>315.64981508999995</v>
      </c>
      <c r="E21" s="24"/>
      <c r="F21" s="24"/>
      <c r="G21" s="24"/>
      <c r="H21" s="24"/>
      <c r="I21" s="24"/>
      <c r="J21" s="24"/>
      <c r="M21" s="474"/>
      <c r="N21" s="474"/>
      <c r="O21" s="474"/>
    </row>
    <row r="22" spans="1:15" s="38" customFormat="1" ht="15.95" customHeight="1">
      <c r="A22" s="32"/>
      <c r="B22" s="372"/>
      <c r="C22" s="372"/>
      <c r="D22" s="372"/>
      <c r="E22" s="24"/>
      <c r="F22" s="24"/>
      <c r="G22" s="24"/>
      <c r="H22" s="24"/>
      <c r="I22" s="24"/>
      <c r="J22" s="24"/>
    </row>
    <row r="23" spans="1:15" s="38" customFormat="1" ht="19.5" customHeight="1">
      <c r="A23" s="22" t="s">
        <v>564</v>
      </c>
      <c r="B23" s="61"/>
      <c r="C23" s="61"/>
      <c r="D23" s="61"/>
      <c r="E23" s="24"/>
      <c r="F23" s="24"/>
      <c r="G23" s="24"/>
      <c r="H23" s="24"/>
      <c r="I23" s="24"/>
      <c r="J23" s="24"/>
    </row>
    <row r="24" spans="1:15" s="46" customFormat="1" ht="15.95" customHeight="1">
      <c r="A24" s="486" t="s">
        <v>65</v>
      </c>
      <c r="B24" s="471" t="s">
        <v>563</v>
      </c>
      <c r="C24" s="62" t="s">
        <v>570</v>
      </c>
      <c r="D24" s="63" t="s">
        <v>190</v>
      </c>
      <c r="E24" s="24"/>
      <c r="F24" s="24"/>
      <c r="G24" s="24"/>
      <c r="H24" s="24"/>
      <c r="I24" s="24"/>
      <c r="J24" s="24"/>
    </row>
    <row r="25" spans="1:15" s="38" customFormat="1" ht="15.95" customHeight="1">
      <c r="A25" s="485" t="s">
        <v>274</v>
      </c>
      <c r="B25" s="484">
        <v>11.1308604211979</v>
      </c>
      <c r="C25" s="483">
        <v>9.0096897700000707</v>
      </c>
      <c r="D25" s="482">
        <v>12.229162548802201</v>
      </c>
      <c r="E25" s="24"/>
      <c r="F25" s="24"/>
      <c r="G25" s="24"/>
      <c r="H25" s="24"/>
      <c r="I25" s="24"/>
      <c r="J25" s="24"/>
      <c r="M25" s="474"/>
      <c r="N25" s="474"/>
      <c r="O25" s="474"/>
    </row>
    <row r="26" spans="1:15" s="38" customFormat="1" ht="15.95" customHeight="1">
      <c r="A26" s="32" t="s">
        <v>273</v>
      </c>
      <c r="B26" s="481">
        <v>1.5540959999999999</v>
      </c>
      <c r="C26" s="480">
        <v>0</v>
      </c>
      <c r="D26" s="479">
        <v>-0.62240499999999999</v>
      </c>
      <c r="E26" s="24"/>
      <c r="F26" s="24"/>
      <c r="G26" s="24"/>
      <c r="H26" s="24"/>
      <c r="I26" s="24"/>
      <c r="J26" s="24"/>
      <c r="M26" s="474"/>
      <c r="N26" s="474"/>
      <c r="O26" s="474"/>
    </row>
    <row r="27" spans="1:15" s="38" customFormat="1" ht="15.95" customHeight="1">
      <c r="A27" s="32" t="s">
        <v>272</v>
      </c>
      <c r="B27" s="481">
        <v>4.6829161300000512</v>
      </c>
      <c r="C27" s="480">
        <v>-0.77671274000000068</v>
      </c>
      <c r="D27" s="479">
        <v>-10.390230410000008</v>
      </c>
      <c r="E27" s="24"/>
      <c r="F27" s="24"/>
      <c r="G27" s="24"/>
      <c r="H27" s="24"/>
      <c r="I27" s="24"/>
      <c r="J27" s="24"/>
      <c r="M27" s="474"/>
      <c r="N27" s="474"/>
      <c r="O27" s="474"/>
    </row>
    <row r="28" spans="1:15" s="38" customFormat="1" ht="15.95" customHeight="1">
      <c r="A28" s="32" t="s">
        <v>271</v>
      </c>
      <c r="B28" s="481">
        <v>0</v>
      </c>
      <c r="C28" s="480">
        <v>-1.9931009999999638E-2</v>
      </c>
      <c r="D28" s="479">
        <v>0</v>
      </c>
      <c r="E28" s="24"/>
      <c r="F28" s="24"/>
      <c r="G28" s="24"/>
      <c r="H28" s="24"/>
      <c r="I28" s="24"/>
      <c r="J28" s="24"/>
      <c r="M28" s="474"/>
      <c r="N28" s="474"/>
      <c r="O28" s="474"/>
    </row>
    <row r="29" spans="1:15" s="38" customFormat="1" ht="15.95" customHeight="1">
      <c r="A29" s="32" t="s">
        <v>270</v>
      </c>
      <c r="B29" s="481">
        <v>8.1946837099999996</v>
      </c>
      <c r="C29" s="480">
        <v>19.796172550000172</v>
      </c>
      <c r="D29" s="479">
        <v>-1.02681811000004</v>
      </c>
      <c r="E29" s="24"/>
      <c r="F29" s="24"/>
      <c r="G29" s="24"/>
      <c r="H29" s="24"/>
      <c r="I29" s="24"/>
      <c r="J29" s="24"/>
      <c r="M29" s="474"/>
      <c r="N29" s="474"/>
      <c r="O29" s="474"/>
    </row>
    <row r="30" spans="1:15" s="38" customFormat="1" ht="15.95" customHeight="1">
      <c r="A30" s="32" t="s">
        <v>269</v>
      </c>
      <c r="B30" s="481">
        <v>11.908562777667051</v>
      </c>
      <c r="C30" s="480">
        <v>-3.1401074199999996</v>
      </c>
      <c r="D30" s="479">
        <v>12.90348598233299</v>
      </c>
      <c r="E30" s="24"/>
      <c r="F30" s="24"/>
      <c r="G30" s="24"/>
      <c r="H30" s="24"/>
      <c r="I30" s="24"/>
      <c r="J30" s="24"/>
      <c r="M30" s="474"/>
      <c r="N30" s="474"/>
      <c r="O30" s="474"/>
    </row>
    <row r="31" spans="1:15" s="38" customFormat="1" ht="15.95" customHeight="1">
      <c r="A31" s="32" t="s">
        <v>268</v>
      </c>
      <c r="B31" s="481">
        <v>0.66343099999999999</v>
      </c>
      <c r="C31" s="480">
        <v>0.70947139999999997</v>
      </c>
      <c r="D31" s="479">
        <v>0.56099699999999997</v>
      </c>
      <c r="E31" s="24"/>
      <c r="F31" s="24"/>
      <c r="G31" s="71"/>
      <c r="H31" s="24"/>
      <c r="I31" s="24"/>
      <c r="J31" s="24"/>
      <c r="M31" s="474"/>
      <c r="N31" s="474"/>
      <c r="O31" s="474"/>
    </row>
    <row r="32" spans="1:15" s="38" customFormat="1" ht="15.95" customHeight="1">
      <c r="A32" s="478" t="s">
        <v>14</v>
      </c>
      <c r="B32" s="477">
        <v>38.134550038865299</v>
      </c>
      <c r="C32" s="476">
        <v>25.909615550000602</v>
      </c>
      <c r="D32" s="475">
        <v>13.654192011135001</v>
      </c>
      <c r="E32" s="24"/>
      <c r="F32" s="24"/>
      <c r="G32" s="24"/>
      <c r="H32" s="24"/>
      <c r="I32" s="24"/>
      <c r="J32" s="24"/>
      <c r="M32" s="474"/>
      <c r="N32" s="474"/>
      <c r="O32" s="474"/>
    </row>
    <row r="33" spans="1:10" s="38" customFormat="1" ht="15.95" customHeight="1">
      <c r="A33" s="473"/>
      <c r="B33" s="32"/>
      <c r="C33" s="32"/>
      <c r="D33" s="32"/>
      <c r="E33" s="24"/>
      <c r="F33" s="24"/>
      <c r="G33" s="24"/>
      <c r="H33" s="24"/>
      <c r="I33" s="24"/>
      <c r="J33" s="24"/>
    </row>
    <row r="34" spans="1:10">
      <c r="B34" s="53"/>
      <c r="C34" s="53"/>
      <c r="D34" s="53"/>
    </row>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indexed="42"/>
  </sheetPr>
  <dimension ref="A1:K50"/>
  <sheetViews>
    <sheetView showGridLines="0" showZeros="0" view="pageBreakPreview" zoomScale="70" zoomScaleNormal="70" zoomScaleSheetLayoutView="70" workbookViewId="0"/>
  </sheetViews>
  <sheetFormatPr defaultRowHeight="9"/>
  <cols>
    <col min="1" max="1" width="62.28515625" style="694" customWidth="1"/>
    <col min="2" max="4" width="12.7109375" style="694" customWidth="1"/>
    <col min="5" max="8" width="12.7109375" style="696" customWidth="1"/>
    <col min="9" max="10" width="12.7109375" style="694" customWidth="1"/>
    <col min="11" max="11" width="3.7109375" style="695" customWidth="1"/>
    <col min="12" max="16384" width="9.140625" style="694"/>
  </cols>
  <sheetData>
    <row r="1" spans="1:11" s="283" customFormat="1" ht="50.1" customHeight="1">
      <c r="A1" s="282"/>
      <c r="B1" s="282"/>
      <c r="C1" s="282"/>
      <c r="D1" s="282"/>
      <c r="K1" s="707"/>
    </row>
    <row r="2" spans="1:11" s="739" customFormat="1" ht="39.950000000000003" customHeight="1">
      <c r="A2" s="285" t="s">
        <v>415</v>
      </c>
      <c r="B2" s="743"/>
      <c r="C2" s="743"/>
      <c r="D2" s="743"/>
      <c r="G2" s="196"/>
      <c r="H2" s="196"/>
      <c r="K2" s="196"/>
    </row>
    <row r="3" spans="1:11" s="739" customFormat="1" ht="2.1" customHeight="1">
      <c r="A3" s="742"/>
      <c r="B3" s="742"/>
      <c r="C3" s="742"/>
      <c r="D3" s="742"/>
      <c r="E3" s="740"/>
      <c r="F3" s="740"/>
      <c r="G3" s="741"/>
      <c r="H3" s="741"/>
      <c r="I3" s="740"/>
      <c r="J3" s="740"/>
      <c r="K3" s="196"/>
    </row>
    <row r="4" spans="1:11" s="735" customFormat="1" ht="20.100000000000001" customHeight="1">
      <c r="A4" s="363"/>
      <c r="B4" s="363"/>
      <c r="C4" s="363"/>
      <c r="D4" s="363"/>
      <c r="E4" s="363"/>
      <c r="F4" s="363"/>
      <c r="G4" s="363"/>
      <c r="H4" s="363"/>
      <c r="I4" s="738"/>
      <c r="J4" s="738"/>
      <c r="K4" s="709"/>
    </row>
    <row r="5" spans="1:11" s="735" customFormat="1" ht="20.100000000000001" customHeight="1">
      <c r="A5" s="737" t="s">
        <v>414</v>
      </c>
      <c r="B5" s="737"/>
      <c r="C5" s="737"/>
      <c r="D5" s="737"/>
      <c r="E5" s="736"/>
      <c r="F5" s="736"/>
      <c r="G5" s="736"/>
      <c r="H5" s="736"/>
      <c r="I5" s="736"/>
      <c r="J5" s="736"/>
      <c r="K5" s="709"/>
    </row>
    <row r="6" spans="1:11" ht="15.95" customHeight="1">
      <c r="B6" s="995" t="s">
        <v>631</v>
      </c>
      <c r="C6" s="996"/>
      <c r="D6" s="997"/>
      <c r="E6" s="998" t="s">
        <v>413</v>
      </c>
      <c r="F6" s="996"/>
      <c r="G6" s="997"/>
      <c r="H6" s="995" t="s">
        <v>632</v>
      </c>
      <c r="I6" s="996"/>
      <c r="J6" s="996"/>
    </row>
    <row r="7" spans="1:11" ht="15.95" customHeight="1">
      <c r="A7" s="734" t="s">
        <v>398</v>
      </c>
      <c r="B7" s="692" t="s">
        <v>563</v>
      </c>
      <c r="C7" s="693" t="s">
        <v>570</v>
      </c>
      <c r="D7" s="416" t="s">
        <v>190</v>
      </c>
      <c r="E7" s="692" t="s">
        <v>563</v>
      </c>
      <c r="F7" s="693" t="s">
        <v>570</v>
      </c>
      <c r="G7" s="416" t="s">
        <v>190</v>
      </c>
      <c r="H7" s="692" t="s">
        <v>563</v>
      </c>
      <c r="I7" s="693" t="s">
        <v>570</v>
      </c>
      <c r="J7" s="416" t="s">
        <v>190</v>
      </c>
      <c r="K7" s="707"/>
    </row>
    <row r="8" spans="1:11" s="706" customFormat="1" ht="15.95" customHeight="1">
      <c r="A8" s="722" t="s">
        <v>210</v>
      </c>
      <c r="B8" s="733">
        <v>4661</v>
      </c>
      <c r="C8" s="732">
        <v>4750</v>
      </c>
      <c r="D8" s="721">
        <v>4682</v>
      </c>
      <c r="E8" s="733"/>
      <c r="F8" s="732" t="s">
        <v>83</v>
      </c>
      <c r="G8" s="721"/>
      <c r="H8" s="733">
        <v>4661</v>
      </c>
      <c r="I8" s="732">
        <v>4750</v>
      </c>
      <c r="J8" s="721">
        <v>4682</v>
      </c>
      <c r="K8" s="707"/>
    </row>
    <row r="9" spans="1:11" s="706" customFormat="1" ht="15.95" customHeight="1">
      <c r="A9" s="722" t="s">
        <v>412</v>
      </c>
      <c r="B9" s="716">
        <v>2841</v>
      </c>
      <c r="C9" s="715">
        <v>3041</v>
      </c>
      <c r="D9" s="721">
        <v>2955</v>
      </c>
      <c r="E9" s="716">
        <v>2866</v>
      </c>
      <c r="F9" s="715">
        <v>3046</v>
      </c>
      <c r="G9" s="721">
        <v>2981</v>
      </c>
      <c r="H9" s="716"/>
      <c r="I9" s="715"/>
      <c r="J9" s="721"/>
      <c r="K9" s="707"/>
    </row>
    <row r="10" spans="1:11" s="706" customFormat="1" ht="15.95" customHeight="1">
      <c r="A10" s="722" t="s">
        <v>23</v>
      </c>
      <c r="B10" s="716">
        <v>878</v>
      </c>
      <c r="C10" s="715">
        <v>845</v>
      </c>
      <c r="D10" s="721">
        <v>880</v>
      </c>
      <c r="E10" s="716">
        <v>509</v>
      </c>
      <c r="F10" s="715">
        <v>490</v>
      </c>
      <c r="G10" s="721">
        <v>529</v>
      </c>
      <c r="H10" s="716">
        <v>369</v>
      </c>
      <c r="I10" s="715">
        <v>355</v>
      </c>
      <c r="J10" s="721">
        <v>351</v>
      </c>
      <c r="K10" s="707"/>
    </row>
    <row r="11" spans="1:11" s="706" customFormat="1" ht="15.95" customHeight="1">
      <c r="A11" s="722" t="s">
        <v>411</v>
      </c>
      <c r="B11" s="716">
        <v>1232</v>
      </c>
      <c r="C11" s="715">
        <v>490</v>
      </c>
      <c r="D11" s="721">
        <v>1062</v>
      </c>
      <c r="E11" s="716">
        <v>-203</v>
      </c>
      <c r="F11" s="715">
        <v>-195</v>
      </c>
      <c r="G11" s="721">
        <v>226</v>
      </c>
      <c r="H11" s="716">
        <v>1444</v>
      </c>
      <c r="I11" s="715">
        <v>718</v>
      </c>
      <c r="J11" s="721">
        <v>847</v>
      </c>
      <c r="K11" s="707"/>
    </row>
    <row r="12" spans="1:11" s="708" customFormat="1" ht="15.95" customHeight="1">
      <c r="A12" s="720" t="s">
        <v>36</v>
      </c>
      <c r="B12" s="719">
        <v>9612</v>
      </c>
      <c r="C12" s="718">
        <v>9127</v>
      </c>
      <c r="D12" s="717">
        <v>9581</v>
      </c>
      <c r="E12" s="719">
        <v>3172</v>
      </c>
      <c r="F12" s="718">
        <v>3341</v>
      </c>
      <c r="G12" s="717">
        <v>3736</v>
      </c>
      <c r="H12" s="719">
        <v>6475</v>
      </c>
      <c r="I12" s="718">
        <v>5824</v>
      </c>
      <c r="J12" s="717">
        <v>5881</v>
      </c>
      <c r="K12" s="709"/>
    </row>
    <row r="13" spans="1:11" s="706" customFormat="1" ht="15.95" customHeight="1">
      <c r="A13" s="722" t="s">
        <v>203</v>
      </c>
      <c r="B13" s="716">
        <v>5258</v>
      </c>
      <c r="C13" s="715">
        <v>6401</v>
      </c>
      <c r="D13" s="721">
        <v>4885</v>
      </c>
      <c r="E13" s="716"/>
      <c r="F13" s="715"/>
      <c r="G13" s="721"/>
      <c r="H13" s="716">
        <v>5258</v>
      </c>
      <c r="I13" s="715">
        <v>6401</v>
      </c>
      <c r="J13" s="721">
        <v>4885</v>
      </c>
      <c r="K13" s="707"/>
    </row>
    <row r="14" spans="1:11" s="706" customFormat="1" ht="15.95" customHeight="1">
      <c r="A14" s="731" t="s">
        <v>410</v>
      </c>
      <c r="B14" s="725">
        <v>1749</v>
      </c>
      <c r="C14" s="724">
        <v>1627</v>
      </c>
      <c r="D14" s="723">
        <v>1772</v>
      </c>
      <c r="E14" s="725">
        <v>1257</v>
      </c>
      <c r="F14" s="724">
        <v>1224</v>
      </c>
      <c r="G14" s="723">
        <v>1264</v>
      </c>
      <c r="H14" s="725">
        <v>491</v>
      </c>
      <c r="I14" s="724">
        <v>403</v>
      </c>
      <c r="J14" s="723">
        <v>508</v>
      </c>
      <c r="K14" s="707"/>
    </row>
    <row r="15" spans="1:11" s="706" customFormat="1" ht="15.95" customHeight="1">
      <c r="A15" s="730" t="s">
        <v>409</v>
      </c>
      <c r="B15" s="725">
        <v>1448</v>
      </c>
      <c r="C15" s="724">
        <v>1273</v>
      </c>
      <c r="D15" s="723">
        <v>1202</v>
      </c>
      <c r="E15" s="725">
        <v>1108</v>
      </c>
      <c r="F15" s="724">
        <v>885</v>
      </c>
      <c r="G15" s="723">
        <v>884</v>
      </c>
      <c r="H15" s="725">
        <v>341</v>
      </c>
      <c r="I15" s="724">
        <v>387</v>
      </c>
      <c r="J15" s="723">
        <v>318</v>
      </c>
      <c r="K15" s="707"/>
    </row>
    <row r="16" spans="1:11" s="706" customFormat="1" ht="15.95" customHeight="1">
      <c r="A16" s="729" t="s">
        <v>78</v>
      </c>
      <c r="B16" s="728">
        <v>35</v>
      </c>
      <c r="C16" s="727">
        <v>122</v>
      </c>
      <c r="D16" s="726">
        <v>51</v>
      </c>
      <c r="E16" s="728">
        <v>35</v>
      </c>
      <c r="F16" s="727">
        <v>122</v>
      </c>
      <c r="G16" s="726">
        <v>51</v>
      </c>
      <c r="H16" s="728"/>
      <c r="I16" s="727"/>
      <c r="J16" s="726"/>
      <c r="K16" s="707"/>
    </row>
    <row r="17" spans="1:11" s="706" customFormat="1" ht="15.95" customHeight="1">
      <c r="A17" s="722" t="s">
        <v>37</v>
      </c>
      <c r="B17" s="725">
        <v>3232</v>
      </c>
      <c r="C17" s="724">
        <v>3021</v>
      </c>
      <c r="D17" s="723">
        <v>3024</v>
      </c>
      <c r="E17" s="725">
        <v>2400</v>
      </c>
      <c r="F17" s="724">
        <v>2231</v>
      </c>
      <c r="G17" s="723">
        <v>2199</v>
      </c>
      <c r="H17" s="725">
        <v>832</v>
      </c>
      <c r="I17" s="724">
        <v>790</v>
      </c>
      <c r="J17" s="723">
        <v>825</v>
      </c>
      <c r="K17" s="707"/>
    </row>
    <row r="18" spans="1:11" s="706" customFormat="1" ht="15.95" customHeight="1">
      <c r="A18" s="722" t="s">
        <v>408</v>
      </c>
      <c r="B18" s="716">
        <v>74</v>
      </c>
      <c r="C18" s="715">
        <v>105</v>
      </c>
      <c r="D18" s="721">
        <v>86</v>
      </c>
      <c r="E18" s="716"/>
      <c r="F18" s="715"/>
      <c r="G18" s="721"/>
      <c r="H18" s="716">
        <v>108</v>
      </c>
      <c r="I18" s="715">
        <v>143</v>
      </c>
      <c r="J18" s="721">
        <v>123</v>
      </c>
      <c r="K18" s="707"/>
    </row>
    <row r="19" spans="1:11" s="706" customFormat="1" ht="15.95" customHeight="1">
      <c r="A19" s="722" t="s">
        <v>407</v>
      </c>
      <c r="B19" s="716">
        <v>588</v>
      </c>
      <c r="C19" s="715">
        <v>445</v>
      </c>
      <c r="D19" s="721">
        <v>554</v>
      </c>
      <c r="E19" s="716">
        <v>588</v>
      </c>
      <c r="F19" s="715">
        <v>445</v>
      </c>
      <c r="G19" s="721">
        <v>554</v>
      </c>
      <c r="H19" s="716"/>
      <c r="I19" s="715"/>
      <c r="J19" s="721"/>
      <c r="K19" s="707"/>
    </row>
    <row r="20" spans="1:11" s="706" customFormat="1" ht="15.95" customHeight="1">
      <c r="A20" s="722" t="s">
        <v>406</v>
      </c>
      <c r="B20" s="716">
        <v>5</v>
      </c>
      <c r="C20" s="715">
        <v>3</v>
      </c>
      <c r="D20" s="721">
        <v>3</v>
      </c>
      <c r="E20" s="716"/>
      <c r="F20" s="715"/>
      <c r="G20" s="721"/>
      <c r="H20" s="716">
        <v>5</v>
      </c>
      <c r="I20" s="715">
        <v>3</v>
      </c>
      <c r="J20" s="721">
        <v>3</v>
      </c>
      <c r="K20" s="707"/>
    </row>
    <row r="21" spans="1:11" s="708" customFormat="1" ht="15.95" customHeight="1">
      <c r="A21" s="720" t="s">
        <v>201</v>
      </c>
      <c r="B21" s="719">
        <v>9157</v>
      </c>
      <c r="C21" s="718">
        <v>9976</v>
      </c>
      <c r="D21" s="717">
        <v>8554</v>
      </c>
      <c r="E21" s="719">
        <v>2988</v>
      </c>
      <c r="F21" s="718">
        <v>2676</v>
      </c>
      <c r="G21" s="717">
        <v>2753</v>
      </c>
      <c r="H21" s="719">
        <v>6203</v>
      </c>
      <c r="I21" s="718">
        <v>7337</v>
      </c>
      <c r="J21" s="717">
        <v>5837</v>
      </c>
      <c r="K21" s="709"/>
    </row>
    <row r="22" spans="1:11" s="708" customFormat="1" ht="15.95" customHeight="1">
      <c r="A22" s="720" t="s">
        <v>40</v>
      </c>
      <c r="B22" s="719">
        <v>455</v>
      </c>
      <c r="C22" s="718">
        <v>-849</v>
      </c>
      <c r="D22" s="717">
        <v>1027</v>
      </c>
      <c r="E22" s="719">
        <v>184</v>
      </c>
      <c r="F22" s="718">
        <v>664</v>
      </c>
      <c r="G22" s="717">
        <v>983</v>
      </c>
      <c r="H22" s="719">
        <v>272</v>
      </c>
      <c r="I22" s="718">
        <v>-1513</v>
      </c>
      <c r="J22" s="717">
        <v>44</v>
      </c>
      <c r="K22" s="709"/>
    </row>
    <row r="23" spans="1:11" s="706" customFormat="1" ht="15.95" customHeight="1">
      <c r="A23" s="707" t="s">
        <v>41</v>
      </c>
      <c r="B23" s="716">
        <v>66</v>
      </c>
      <c r="C23" s="715">
        <v>-94</v>
      </c>
      <c r="D23" s="714">
        <v>302</v>
      </c>
      <c r="E23" s="716">
        <v>133</v>
      </c>
      <c r="F23" s="715">
        <v>153</v>
      </c>
      <c r="G23" s="714">
        <v>254</v>
      </c>
      <c r="H23" s="716">
        <v>-67</v>
      </c>
      <c r="I23" s="715">
        <v>-247</v>
      </c>
      <c r="J23" s="714">
        <v>48</v>
      </c>
      <c r="K23" s="707"/>
    </row>
    <row r="24" spans="1:11" s="706" customFormat="1" ht="15.95" customHeight="1">
      <c r="A24" s="722" t="s">
        <v>42</v>
      </c>
      <c r="B24" s="716">
        <v>17</v>
      </c>
      <c r="C24" s="715">
        <v>30</v>
      </c>
      <c r="D24" s="721">
        <v>34</v>
      </c>
      <c r="E24" s="716">
        <v>20</v>
      </c>
      <c r="F24" s="715">
        <v>22</v>
      </c>
      <c r="G24" s="721">
        <v>24</v>
      </c>
      <c r="H24" s="716">
        <v>-3</v>
      </c>
      <c r="I24" s="715">
        <v>8</v>
      </c>
      <c r="J24" s="721">
        <v>10</v>
      </c>
      <c r="K24" s="707"/>
    </row>
    <row r="25" spans="1:11" s="708" customFormat="1" ht="15.95" customHeight="1">
      <c r="A25" s="720" t="s">
        <v>43</v>
      </c>
      <c r="B25" s="719">
        <v>373</v>
      </c>
      <c r="C25" s="718">
        <v>-785</v>
      </c>
      <c r="D25" s="717">
        <v>692</v>
      </c>
      <c r="E25" s="719">
        <v>31</v>
      </c>
      <c r="F25" s="718">
        <v>489</v>
      </c>
      <c r="G25" s="717">
        <v>705</v>
      </c>
      <c r="H25" s="719">
        <v>342</v>
      </c>
      <c r="I25" s="718">
        <v>-1274</v>
      </c>
      <c r="J25" s="717">
        <v>-13</v>
      </c>
      <c r="K25" s="709"/>
    </row>
    <row r="26" spans="1:11" s="708" customFormat="1" ht="15.95" customHeight="1">
      <c r="A26" s="707" t="s">
        <v>44</v>
      </c>
      <c r="B26" s="716">
        <v>1613</v>
      </c>
      <c r="C26" s="715">
        <v>1261</v>
      </c>
      <c r="D26" s="714">
        <v>-200</v>
      </c>
      <c r="E26" s="716">
        <v>891</v>
      </c>
      <c r="F26" s="715">
        <v>265</v>
      </c>
      <c r="G26" s="714">
        <v>-16</v>
      </c>
      <c r="H26" s="716">
        <v>721</v>
      </c>
      <c r="I26" s="715">
        <v>996</v>
      </c>
      <c r="J26" s="714">
        <v>-184</v>
      </c>
      <c r="K26" s="709"/>
    </row>
    <row r="27" spans="1:11" s="708" customFormat="1" ht="15.95" customHeight="1">
      <c r="A27" s="707" t="s">
        <v>45</v>
      </c>
      <c r="B27" s="716">
        <v>13</v>
      </c>
      <c r="C27" s="715">
        <v>71</v>
      </c>
      <c r="D27" s="714">
        <v>27</v>
      </c>
      <c r="E27" s="716">
        <v>8</v>
      </c>
      <c r="F27" s="715">
        <v>71</v>
      </c>
      <c r="G27" s="714">
        <v>27</v>
      </c>
      <c r="H27" s="716">
        <v>5</v>
      </c>
      <c r="I27" s="715"/>
      <c r="J27" s="714"/>
      <c r="K27" s="709"/>
    </row>
    <row r="28" spans="1:11" s="708" customFormat="1" ht="15.95" customHeight="1">
      <c r="A28" s="707" t="s">
        <v>405</v>
      </c>
      <c r="B28" s="716">
        <v>78</v>
      </c>
      <c r="C28" s="715">
        <v>232</v>
      </c>
      <c r="D28" s="714">
        <v>198</v>
      </c>
      <c r="E28" s="716"/>
      <c r="F28" s="715"/>
      <c r="G28" s="714"/>
      <c r="H28" s="716">
        <v>78</v>
      </c>
      <c r="I28" s="715">
        <v>232</v>
      </c>
      <c r="J28" s="714">
        <v>198</v>
      </c>
      <c r="K28" s="709"/>
    </row>
    <row r="29" spans="1:11" s="708" customFormat="1" ht="15.95" customHeight="1">
      <c r="A29" s="707" t="s">
        <v>46</v>
      </c>
      <c r="B29" s="716">
        <v>-643</v>
      </c>
      <c r="C29" s="715">
        <v>407</v>
      </c>
      <c r="D29" s="714">
        <v>-109</v>
      </c>
      <c r="E29" s="716">
        <v>-348</v>
      </c>
      <c r="F29" s="715">
        <v>428</v>
      </c>
      <c r="G29" s="714">
        <v>-46</v>
      </c>
      <c r="H29" s="716">
        <v>-295</v>
      </c>
      <c r="I29" s="715">
        <v>-21</v>
      </c>
      <c r="J29" s="714">
        <v>-63</v>
      </c>
      <c r="K29" s="709"/>
    </row>
    <row r="30" spans="1:11" s="708" customFormat="1" ht="15.95" customHeight="1">
      <c r="A30" s="713" t="s">
        <v>47</v>
      </c>
      <c r="B30" s="712">
        <v>1434</v>
      </c>
      <c r="C30" s="711">
        <v>1186</v>
      </c>
      <c r="D30" s="710">
        <v>609</v>
      </c>
      <c r="E30" s="712">
        <v>583</v>
      </c>
      <c r="F30" s="711">
        <v>1253</v>
      </c>
      <c r="G30" s="710">
        <v>670</v>
      </c>
      <c r="H30" s="712">
        <v>851</v>
      </c>
      <c r="I30" s="711">
        <v>-68</v>
      </c>
      <c r="J30" s="710">
        <v>-61</v>
      </c>
      <c r="K30" s="709"/>
    </row>
    <row r="31" spans="1:11" s="708" customFormat="1" ht="15.95" customHeight="1">
      <c r="A31" s="502" t="s">
        <v>369</v>
      </c>
      <c r="B31" s="23"/>
      <c r="C31" s="23"/>
      <c r="D31" s="23"/>
      <c r="E31" s="501"/>
      <c r="F31" s="501"/>
      <c r="G31" s="501"/>
      <c r="H31" s="501"/>
      <c r="I31" s="28"/>
      <c r="J31" s="28"/>
      <c r="K31" s="709"/>
    </row>
    <row r="32" spans="1:11" s="708" customFormat="1" ht="15.95" customHeight="1">
      <c r="A32" s="999" t="s">
        <v>606</v>
      </c>
      <c r="B32" s="992"/>
      <c r="C32" s="992"/>
      <c r="D32" s="992"/>
      <c r="E32" s="992"/>
      <c r="F32" s="992"/>
      <c r="G32" s="992"/>
      <c r="H32" s="992"/>
      <c r="I32" s="992"/>
      <c r="J32" s="992"/>
      <c r="K32" s="709"/>
    </row>
    <row r="33" spans="1:10" ht="13.5" customHeight="1">
      <c r="A33" s="705"/>
      <c r="B33" s="705"/>
      <c r="C33" s="705"/>
      <c r="D33" s="705"/>
      <c r="E33" s="705"/>
      <c r="F33" s="705"/>
      <c r="G33" s="705"/>
      <c r="H33" s="705"/>
      <c r="I33" s="705"/>
      <c r="J33" s="705"/>
    </row>
    <row r="34" spans="1:10" ht="13.5" customHeight="1">
      <c r="A34" s="704"/>
      <c r="B34" s="704"/>
      <c r="C34" s="704"/>
      <c r="D34" s="704"/>
      <c r="E34" s="703"/>
      <c r="F34" s="703"/>
      <c r="G34" s="702"/>
      <c r="H34" s="702"/>
    </row>
    <row r="35" spans="1:10" ht="13.5" customHeight="1">
      <c r="A35" s="701"/>
      <c r="B35" s="701"/>
      <c r="C35" s="701"/>
      <c r="D35" s="701"/>
      <c r="E35" s="699"/>
      <c r="F35" s="699"/>
      <c r="G35" s="701"/>
      <c r="H35" s="701"/>
    </row>
    <row r="36" spans="1:10" ht="13.5" customHeight="1">
      <c r="A36" s="700"/>
      <c r="B36" s="700"/>
      <c r="C36" s="700"/>
      <c r="D36" s="700"/>
      <c r="E36" s="699"/>
      <c r="F36" s="699"/>
      <c r="G36" s="698"/>
      <c r="H36" s="698"/>
    </row>
    <row r="37" spans="1:10" ht="13.5" customHeight="1"/>
    <row r="38" spans="1:10" ht="13.5" customHeight="1"/>
    <row r="39" spans="1:10" ht="13.5" customHeight="1"/>
    <row r="40" spans="1:10" ht="13.5" customHeight="1">
      <c r="A40" s="697"/>
    </row>
    <row r="41" spans="1:10" ht="13.5" customHeight="1"/>
    <row r="42" spans="1:10" ht="13.5" customHeight="1"/>
    <row r="43" spans="1:10" ht="13.5" customHeight="1"/>
    <row r="44" spans="1:10" ht="13.5" customHeight="1"/>
    <row r="45" spans="1:10" ht="13.5" customHeight="1"/>
    <row r="46" spans="1:10" ht="13.5" customHeight="1"/>
    <row r="47" spans="1:10" ht="13.5" customHeight="1"/>
    <row r="48" spans="1:10" ht="13.5" customHeight="1"/>
    <row r="49" ht="13.5" customHeight="1"/>
    <row r="50" ht="13.5" customHeight="1"/>
  </sheetData>
  <mergeCells count="4">
    <mergeCell ref="B6:D6"/>
    <mergeCell ref="E6:G6"/>
    <mergeCell ref="H6:J6"/>
    <mergeCell ref="A32:J32"/>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indexed="41"/>
  </sheetPr>
  <dimension ref="A1:AH76"/>
  <sheetViews>
    <sheetView showGridLines="0" view="pageBreakPreview" zoomScale="70" zoomScaleNormal="70" zoomScaleSheetLayoutView="70" workbookViewId="0"/>
  </sheetViews>
  <sheetFormatPr defaultRowHeight="12.75"/>
  <cols>
    <col min="1" max="1" width="52.85546875" style="52" customWidth="1"/>
    <col min="2" max="4" width="10.7109375" style="52" customWidth="1"/>
    <col min="5" max="5" width="2.7109375" style="52" customWidth="1"/>
    <col min="6" max="6" width="59.28515625" style="52" customWidth="1"/>
    <col min="7" max="9" width="11.7109375" style="52" customWidth="1"/>
    <col min="10" max="10" width="2" style="52" customWidth="1"/>
    <col min="11" max="16384" width="9.140625" style="52"/>
  </cols>
  <sheetData>
    <row r="1" spans="1:34" s="32" customFormat="1" ht="50.1" customHeight="1">
      <c r="A1" s="31"/>
    </row>
    <row r="2" spans="1:34" s="33" customFormat="1" ht="39.950000000000003" customHeight="1">
      <c r="A2" s="301" t="s">
        <v>304</v>
      </c>
      <c r="B2" s="65"/>
      <c r="C2" s="64"/>
      <c r="D2" s="64"/>
      <c r="E2" s="65"/>
      <c r="F2" s="65"/>
      <c r="G2" s="65"/>
      <c r="H2" s="58"/>
      <c r="I2" s="65"/>
      <c r="J2" s="65"/>
      <c r="K2" s="58"/>
      <c r="L2" s="58"/>
      <c r="M2" s="58"/>
      <c r="N2" s="60"/>
      <c r="O2" s="60"/>
      <c r="P2" s="58"/>
      <c r="Q2" s="58"/>
      <c r="R2" s="58"/>
      <c r="S2" s="58"/>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429"/>
      <c r="H3" s="429"/>
      <c r="I3" s="428"/>
      <c r="J3" s="58"/>
      <c r="K3" s="58"/>
      <c r="L3" s="58"/>
      <c r="M3" s="58"/>
      <c r="N3" s="58"/>
      <c r="O3" s="58"/>
      <c r="P3" s="58"/>
      <c r="Q3" s="58"/>
      <c r="R3" s="58"/>
      <c r="S3" s="58"/>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7"/>
      <c r="H4" s="37"/>
      <c r="I4" s="37"/>
      <c r="J4" s="46"/>
      <c r="K4" s="46"/>
      <c r="L4" s="46"/>
      <c r="M4" s="46"/>
      <c r="N4" s="46"/>
      <c r="O4" s="46"/>
      <c r="P4" s="46"/>
      <c r="Q4" s="46"/>
      <c r="R4" s="46"/>
      <c r="S4" s="46"/>
      <c r="T4" s="46"/>
      <c r="U4" s="46"/>
      <c r="V4" s="46"/>
      <c r="W4" s="46"/>
      <c r="X4" s="46"/>
      <c r="Y4" s="46"/>
      <c r="Z4" s="46"/>
      <c r="AA4" s="46"/>
      <c r="AB4" s="46"/>
      <c r="AC4" s="46"/>
      <c r="AD4" s="46"/>
      <c r="AE4" s="46"/>
      <c r="AF4" s="46"/>
      <c r="AG4" s="46"/>
      <c r="AH4" s="46"/>
    </row>
    <row r="5" spans="1:34" s="38" customFormat="1" ht="18.75">
      <c r="A5" s="22" t="s">
        <v>303</v>
      </c>
      <c r="B5" s="39"/>
      <c r="C5" s="39"/>
      <c r="D5" s="39"/>
      <c r="F5" s="22" t="s">
        <v>302</v>
      </c>
      <c r="G5" s="39"/>
      <c r="H5" s="39"/>
      <c r="I5" s="39"/>
    </row>
    <row r="6" spans="1:34" ht="15.95" customHeight="1">
      <c r="A6" s="403" t="s">
        <v>65</v>
      </c>
      <c r="B6" s="471" t="s">
        <v>563</v>
      </c>
      <c r="C6" s="62" t="s">
        <v>570</v>
      </c>
      <c r="D6" s="63" t="s">
        <v>190</v>
      </c>
      <c r="F6" s="67" t="s">
        <v>65</v>
      </c>
      <c r="G6" s="471" t="s">
        <v>563</v>
      </c>
      <c r="H6" s="62" t="s">
        <v>570</v>
      </c>
      <c r="I6" s="63" t="s">
        <v>190</v>
      </c>
    </row>
    <row r="7" spans="1:34" ht="15.95" customHeight="1">
      <c r="A7" s="522" t="s">
        <v>298</v>
      </c>
      <c r="B7" s="481"/>
      <c r="C7" s="527"/>
      <c r="D7" s="526"/>
      <c r="F7" s="522" t="s">
        <v>298</v>
      </c>
      <c r="G7" s="481"/>
      <c r="H7" s="525"/>
      <c r="I7" s="524"/>
    </row>
    <row r="8" spans="1:34" ht="15.95" customHeight="1">
      <c r="A8" s="515" t="s">
        <v>297</v>
      </c>
      <c r="B8" s="481">
        <v>95.490788314725791</v>
      </c>
      <c r="C8" s="480">
        <v>71.940708657424466</v>
      </c>
      <c r="D8" s="479">
        <v>106.96843419889427</v>
      </c>
      <c r="F8" s="515" t="s">
        <v>297</v>
      </c>
      <c r="G8" s="481">
        <v>1775.0556494369778</v>
      </c>
      <c r="H8" s="480">
        <v>1620.1365907014942</v>
      </c>
      <c r="I8" s="479">
        <v>1655.7300790840518</v>
      </c>
    </row>
    <row r="9" spans="1:34" ht="15.95" customHeight="1">
      <c r="A9" s="515" t="s">
        <v>295</v>
      </c>
      <c r="B9" s="481">
        <v>26.098762482626611</v>
      </c>
      <c r="C9" s="480">
        <v>13.199752689816684</v>
      </c>
      <c r="D9" s="479">
        <v>18.400191361401056</v>
      </c>
      <c r="F9" s="515" t="s">
        <v>295</v>
      </c>
      <c r="G9" s="481">
        <v>255.81175989990695</v>
      </c>
      <c r="H9" s="480">
        <v>282.00698510120606</v>
      </c>
      <c r="I9" s="479">
        <v>275.47775726709619</v>
      </c>
    </row>
    <row r="10" spans="1:34" ht="15.95" customHeight="1">
      <c r="A10" s="522" t="s">
        <v>294</v>
      </c>
      <c r="B10" s="481"/>
      <c r="C10" s="480"/>
      <c r="D10" s="479"/>
      <c r="F10" s="522" t="s">
        <v>294</v>
      </c>
      <c r="G10" s="481"/>
      <c r="H10" s="480"/>
      <c r="I10" s="479"/>
    </row>
    <row r="11" spans="1:34" ht="15.95" customHeight="1">
      <c r="A11" s="515" t="s">
        <v>292</v>
      </c>
      <c r="B11" s="481">
        <v>43.511701578863835</v>
      </c>
      <c r="C11" s="480">
        <v>52.420368716291385</v>
      </c>
      <c r="D11" s="479">
        <v>31.842843267487144</v>
      </c>
      <c r="F11" s="515" t="s">
        <v>292</v>
      </c>
      <c r="G11" s="481">
        <v>414.21726105512016</v>
      </c>
      <c r="H11" s="480">
        <v>445.00618074286751</v>
      </c>
      <c r="I11" s="479">
        <v>438.04253848279467</v>
      </c>
    </row>
    <row r="12" spans="1:34" ht="15.95" customHeight="1">
      <c r="A12" s="515" t="s">
        <v>290</v>
      </c>
      <c r="B12" s="481">
        <v>20.984963040858464</v>
      </c>
      <c r="C12" s="480">
        <v>17.242418822699904</v>
      </c>
      <c r="D12" s="479">
        <v>26.52538014568734</v>
      </c>
      <c r="F12" s="515" t="s">
        <v>290</v>
      </c>
      <c r="G12" s="481">
        <v>241.23918666861121</v>
      </c>
      <c r="H12" s="480">
        <v>230.74555377305632</v>
      </c>
      <c r="I12" s="479">
        <v>238.92261991571934</v>
      </c>
    </row>
    <row r="13" spans="1:34" ht="15.95" customHeight="1">
      <c r="A13" s="520" t="s">
        <v>301</v>
      </c>
      <c r="B13" s="518">
        <v>186.08621541707444</v>
      </c>
      <c r="C13" s="517">
        <v>154.80324888623232</v>
      </c>
      <c r="D13" s="516">
        <v>183.73684897346993</v>
      </c>
      <c r="F13" s="520" t="s">
        <v>300</v>
      </c>
      <c r="G13" s="518">
        <v>2686.3238570606163</v>
      </c>
      <c r="H13" s="517">
        <v>2577.8953103186241</v>
      </c>
      <c r="I13" s="516">
        <v>2608.1729947496619</v>
      </c>
    </row>
    <row r="14" spans="1:34" ht="15.95" customHeight="1">
      <c r="A14" s="515" t="s">
        <v>287</v>
      </c>
      <c r="B14" s="481">
        <v>3.5246056693711396</v>
      </c>
      <c r="C14" s="480">
        <v>39.530083730531388</v>
      </c>
      <c r="D14" s="479">
        <v>4.0197934131980269</v>
      </c>
      <c r="F14" s="515" t="s">
        <v>287</v>
      </c>
      <c r="G14" s="481">
        <v>298.58045073009976</v>
      </c>
      <c r="H14" s="480">
        <v>306.63461440447031</v>
      </c>
      <c r="I14" s="479">
        <v>260.07398803081594</v>
      </c>
    </row>
    <row r="15" spans="1:34" ht="15.95" customHeight="1">
      <c r="A15" s="520" t="s">
        <v>293</v>
      </c>
      <c r="B15" s="518">
        <v>189.61082108644595</v>
      </c>
      <c r="C15" s="517">
        <v>194.3333326167639</v>
      </c>
      <c r="D15" s="516">
        <v>187.75664238666789</v>
      </c>
      <c r="F15" s="519" t="s">
        <v>285</v>
      </c>
      <c r="G15" s="518">
        <v>2984.9043077907158</v>
      </c>
      <c r="H15" s="517">
        <v>2884.5299247230942</v>
      </c>
      <c r="I15" s="516">
        <v>2868.2469827804775</v>
      </c>
    </row>
    <row r="16" spans="1:34" ht="15.95" customHeight="1">
      <c r="A16" s="521" t="s">
        <v>291</v>
      </c>
      <c r="B16" s="481">
        <v>1.6932895192525166E-2</v>
      </c>
      <c r="C16" s="480">
        <v>-5.9795096403346406</v>
      </c>
      <c r="D16" s="479">
        <v>7.6072130596569139</v>
      </c>
      <c r="F16" s="514" t="s">
        <v>291</v>
      </c>
      <c r="G16" s="513">
        <v>2.1067977758211782</v>
      </c>
      <c r="H16" s="512">
        <v>-76.351150118865917</v>
      </c>
      <c r="I16" s="511">
        <v>115.34389160217779</v>
      </c>
    </row>
    <row r="17" spans="1:11" ht="15.95" customHeight="1">
      <c r="A17" s="520" t="s">
        <v>289</v>
      </c>
      <c r="B17" s="518">
        <v>189.62775398163848</v>
      </c>
      <c r="C17" s="517">
        <v>188.35382297642926</v>
      </c>
      <c r="D17" s="516">
        <v>195.36385544632481</v>
      </c>
      <c r="F17" s="506" t="s">
        <v>281</v>
      </c>
      <c r="G17" s="505">
        <v>2987.011105566537</v>
      </c>
      <c r="H17" s="504">
        <v>2808.1787746042282</v>
      </c>
      <c r="I17" s="503">
        <v>2983.5908743826553</v>
      </c>
    </row>
    <row r="18" spans="1:11" ht="15.95" customHeight="1">
      <c r="A18" s="515" t="s">
        <v>288</v>
      </c>
      <c r="B18" s="481">
        <v>-28.325180342764877</v>
      </c>
      <c r="C18" s="480">
        <v>-50.017240135799064</v>
      </c>
      <c r="D18" s="479">
        <v>40.453406130273301</v>
      </c>
      <c r="F18" s="502" t="s">
        <v>587</v>
      </c>
      <c r="G18" s="23"/>
      <c r="H18" s="23"/>
      <c r="I18" s="23"/>
    </row>
    <row r="19" spans="1:11" ht="15.95" customHeight="1">
      <c r="A19" s="515" t="s">
        <v>286</v>
      </c>
      <c r="B19" s="481">
        <v>72.026982652872846</v>
      </c>
      <c r="C19" s="480">
        <v>-65.333220693402978</v>
      </c>
      <c r="D19" s="479">
        <v>13.306057526034152</v>
      </c>
      <c r="F19" s="24"/>
      <c r="G19" s="24"/>
      <c r="H19" s="23"/>
      <c r="I19" s="23"/>
    </row>
    <row r="20" spans="1:11" ht="18.75">
      <c r="A20" s="515" t="s">
        <v>284</v>
      </c>
      <c r="B20" s="481">
        <v>-38.640985480181833</v>
      </c>
      <c r="C20" s="480">
        <v>32.267267234429305</v>
      </c>
      <c r="D20" s="479">
        <v>148.43306313018698</v>
      </c>
      <c r="F20" s="22" t="s">
        <v>299</v>
      </c>
      <c r="G20" s="39"/>
      <c r="H20" s="39"/>
      <c r="I20" s="39"/>
    </row>
    <row r="21" spans="1:11" ht="15.95" customHeight="1">
      <c r="A21" s="510" t="s">
        <v>282</v>
      </c>
      <c r="B21" s="509">
        <v>194.6885708115646</v>
      </c>
      <c r="C21" s="508">
        <v>105.27062938165653</v>
      </c>
      <c r="D21" s="507">
        <v>397.5563822328192</v>
      </c>
      <c r="F21" s="67" t="s">
        <v>65</v>
      </c>
      <c r="G21" s="471" t="s">
        <v>563</v>
      </c>
      <c r="H21" s="62" t="s">
        <v>570</v>
      </c>
      <c r="I21" s="63" t="s">
        <v>190</v>
      </c>
    </row>
    <row r="22" spans="1:11" s="500" customFormat="1" ht="15.95" customHeight="1">
      <c r="A22" s="502" t="s">
        <v>587</v>
      </c>
      <c r="B22" s="23"/>
      <c r="C22" s="23"/>
      <c r="D22" s="23"/>
      <c r="E22" s="501"/>
      <c r="F22" s="522" t="s">
        <v>298</v>
      </c>
      <c r="G22" s="481"/>
      <c r="H22" s="525"/>
      <c r="I22" s="524"/>
      <c r="J22" s="28"/>
      <c r="K22" s="448"/>
    </row>
    <row r="23" spans="1:11" ht="15.95" customHeight="1">
      <c r="A23" s="523"/>
      <c r="B23" s="523"/>
      <c r="C23" s="523"/>
      <c r="D23" s="523"/>
      <c r="F23" s="515" t="s">
        <v>297</v>
      </c>
      <c r="G23" s="481">
        <v>140.65581104399024</v>
      </c>
      <c r="H23" s="480">
        <v>144.5665360395229</v>
      </c>
      <c r="I23" s="479">
        <v>133.76328741393473</v>
      </c>
    </row>
    <row r="24" spans="1:11" ht="20.100000000000001" customHeight="1">
      <c r="A24" s="22" t="s">
        <v>296</v>
      </c>
      <c r="B24" s="39"/>
      <c r="C24" s="39"/>
      <c r="D24" s="39"/>
      <c r="F24" s="515" t="s">
        <v>295</v>
      </c>
      <c r="G24" s="481">
        <v>17.668793105565765</v>
      </c>
      <c r="H24" s="480">
        <v>21.187479002755627</v>
      </c>
      <c r="I24" s="479">
        <v>18.554094382056967</v>
      </c>
    </row>
    <row r="25" spans="1:11" ht="15.95" customHeight="1">
      <c r="A25" s="403" t="s">
        <v>65</v>
      </c>
      <c r="B25" s="471" t="s">
        <v>563</v>
      </c>
      <c r="C25" s="62" t="s">
        <v>570</v>
      </c>
      <c r="D25" s="63" t="s">
        <v>190</v>
      </c>
      <c r="F25" s="522" t="s">
        <v>294</v>
      </c>
      <c r="G25" s="481"/>
      <c r="H25" s="480"/>
      <c r="I25" s="479"/>
    </row>
    <row r="26" spans="1:11" ht="15.95" customHeight="1">
      <c r="A26" s="520" t="s">
        <v>293</v>
      </c>
      <c r="B26" s="518">
        <v>15.756307793274402</v>
      </c>
      <c r="C26" s="517">
        <v>25.348120656437388</v>
      </c>
      <c r="D26" s="516">
        <v>13.800120794602336</v>
      </c>
      <c r="F26" s="515" t="s">
        <v>292</v>
      </c>
      <c r="G26" s="481">
        <v>64.752909962465182</v>
      </c>
      <c r="H26" s="480">
        <v>65.472666009103548</v>
      </c>
      <c r="I26" s="479">
        <v>65.074628435895278</v>
      </c>
    </row>
    <row r="27" spans="1:11" ht="15.95" customHeight="1">
      <c r="A27" s="521" t="s">
        <v>291</v>
      </c>
      <c r="B27" s="513">
        <v>-7.5145651194503671E-3</v>
      </c>
      <c r="C27" s="512">
        <v>-0.46404360292689262</v>
      </c>
      <c r="D27" s="511">
        <v>0.56525725489693457</v>
      </c>
      <c r="F27" s="515" t="s">
        <v>290</v>
      </c>
      <c r="G27" s="481">
        <v>32.999178685743672</v>
      </c>
      <c r="H27" s="480">
        <v>29.898793589143303</v>
      </c>
      <c r="I27" s="479">
        <v>31.862387644977325</v>
      </c>
    </row>
    <row r="28" spans="1:11" ht="15.95" customHeight="1">
      <c r="A28" s="520" t="s">
        <v>289</v>
      </c>
      <c r="B28" s="518">
        <v>15.748793228154952</v>
      </c>
      <c r="C28" s="517">
        <v>24.884077053510495</v>
      </c>
      <c r="D28" s="516">
        <v>14.36537804949927</v>
      </c>
      <c r="F28" s="520" t="s">
        <v>565</v>
      </c>
      <c r="G28" s="518">
        <v>256.07669279776491</v>
      </c>
      <c r="H28" s="517">
        <v>261.1254746405254</v>
      </c>
      <c r="I28" s="516">
        <v>249.25439787686426</v>
      </c>
    </row>
    <row r="29" spans="1:11" ht="15.95" customHeight="1">
      <c r="A29" s="515" t="s">
        <v>288</v>
      </c>
      <c r="B29" s="545">
        <v>3.2641536947456999E-3</v>
      </c>
      <c r="C29" s="981">
        <v>0.125303376135632</v>
      </c>
      <c r="D29" s="982">
        <v>9.9939717818340094E-4</v>
      </c>
      <c r="F29" s="515" t="s">
        <v>287</v>
      </c>
      <c r="G29" s="481">
        <v>7.3975653635658674</v>
      </c>
      <c r="H29" s="480">
        <v>-26.914500118975429</v>
      </c>
      <c r="I29" s="479">
        <v>5.5561819038779037</v>
      </c>
    </row>
    <row r="30" spans="1:11" ht="15.95" customHeight="1">
      <c r="A30" s="515" t="s">
        <v>286</v>
      </c>
      <c r="B30" s="481">
        <v>-0.293779145739198</v>
      </c>
      <c r="C30" s="480">
        <v>-6.8041294402620593</v>
      </c>
      <c r="D30" s="479">
        <v>26.0693234082479</v>
      </c>
      <c r="F30" s="519" t="s">
        <v>285</v>
      </c>
      <c r="G30" s="518">
        <v>263.47425816133074</v>
      </c>
      <c r="H30" s="517">
        <v>234.21097452154993</v>
      </c>
      <c r="I30" s="516">
        <v>254.81057978074222</v>
      </c>
    </row>
    <row r="31" spans="1:11" ht="15.95" customHeight="1">
      <c r="A31" s="515" t="s">
        <v>284</v>
      </c>
      <c r="B31" s="481">
        <v>0</v>
      </c>
      <c r="C31" s="480">
        <v>0</v>
      </c>
      <c r="D31" s="479">
        <v>0</v>
      </c>
      <c r="F31" s="514" t="s">
        <v>283</v>
      </c>
      <c r="G31" s="513">
        <v>0.20252690392072736</v>
      </c>
      <c r="H31" s="512">
        <v>-8.7099540618187064</v>
      </c>
      <c r="I31" s="511">
        <v>9.9157165333598414</v>
      </c>
    </row>
    <row r="32" spans="1:11" ht="15.95" customHeight="1">
      <c r="A32" s="510" t="s">
        <v>282</v>
      </c>
      <c r="B32" s="509">
        <v>15.4582782361105</v>
      </c>
      <c r="C32" s="508">
        <v>18.205250989384069</v>
      </c>
      <c r="D32" s="507">
        <v>40.435700854925358</v>
      </c>
      <c r="F32" s="506" t="s">
        <v>281</v>
      </c>
      <c r="G32" s="505">
        <v>263.67678506525147</v>
      </c>
      <c r="H32" s="504">
        <v>225.50102045973122</v>
      </c>
      <c r="I32" s="503">
        <v>264.72629631410206</v>
      </c>
    </row>
    <row r="33" spans="1:11" ht="15.95" customHeight="1">
      <c r="A33" s="502" t="s">
        <v>587</v>
      </c>
      <c r="B33" s="23"/>
      <c r="C33" s="23"/>
      <c r="D33" s="23"/>
      <c r="F33" s="502" t="s">
        <v>587</v>
      </c>
      <c r="G33" s="23"/>
      <c r="H33" s="23"/>
      <c r="I33" s="23"/>
    </row>
    <row r="34" spans="1:11" ht="15.95" customHeight="1">
      <c r="A34" s="502" t="s">
        <v>280</v>
      </c>
    </row>
    <row r="35" spans="1:11" ht="15.95" customHeight="1"/>
    <row r="36" spans="1:11" s="500" customFormat="1" ht="15.95" customHeight="1">
      <c r="E36" s="501"/>
      <c r="F36" s="501"/>
      <c r="G36" s="501"/>
      <c r="H36" s="501"/>
      <c r="I36" s="28"/>
      <c r="J36" s="28"/>
      <c r="K36" s="448"/>
    </row>
    <row r="37" spans="1:11" ht="20.100000000000001" customHeight="1"/>
    <row r="38" spans="1:11" ht="15.95" customHeight="1"/>
    <row r="39" spans="1:11" ht="15.95" customHeight="1"/>
    <row r="40" spans="1:11" ht="15.95" customHeight="1"/>
    <row r="41" spans="1:11" ht="15.95" customHeight="1"/>
    <row r="42" spans="1:11" ht="15.95" customHeight="1"/>
    <row r="43" spans="1:11" ht="15.95" customHeight="1"/>
    <row r="44" spans="1:11" ht="15.95" customHeight="1"/>
    <row r="45" spans="1:11" ht="15.95" customHeight="1"/>
    <row r="46" spans="1:11" ht="15.95" customHeight="1"/>
    <row r="47" spans="1:11" ht="15.95" customHeight="1"/>
    <row r="48" spans="1:11" ht="15.95" customHeight="1"/>
    <row r="49" spans="5:11" ht="15.95" customHeight="1"/>
    <row r="50" spans="5:11" s="55" customFormat="1" ht="15.95" customHeight="1"/>
    <row r="51" spans="5:11" ht="15.95" customHeight="1"/>
    <row r="52" spans="5:11" ht="15.95" customHeight="1"/>
    <row r="53" spans="5:11" ht="15.95" customHeight="1"/>
    <row r="54" spans="5:11" s="500" customFormat="1" ht="15.95" customHeight="1">
      <c r="E54" s="501"/>
      <c r="F54" s="501"/>
      <c r="G54" s="501"/>
      <c r="H54" s="501"/>
      <c r="I54" s="28"/>
      <c r="J54" s="28"/>
      <c r="K54" s="448"/>
    </row>
    <row r="55" spans="5:11" ht="15.75" customHeight="1"/>
    <row r="56" spans="5:11" ht="15.75" customHeight="1"/>
    <row r="57" spans="5:11" ht="15.75" customHeight="1"/>
    <row r="58" spans="5:11" ht="15.75" customHeight="1"/>
    <row r="59" spans="5:11" ht="15.75" customHeight="1"/>
    <row r="60" spans="5:11" ht="15.75" customHeight="1"/>
    <row r="61" spans="5:11" ht="15.75" customHeight="1"/>
    <row r="62" spans="5:11" ht="15.75" customHeight="1"/>
    <row r="63" spans="5:11" ht="15.75" customHeight="1"/>
    <row r="64" spans="5:11" ht="15.75" customHeight="1"/>
    <row r="65" ht="15.75" customHeight="1"/>
    <row r="66" ht="15.75" customHeight="1"/>
    <row r="67" ht="15.75" customHeight="1"/>
    <row r="68" ht="15.75" customHeight="1"/>
    <row r="69" ht="15.75" customHeight="1"/>
    <row r="70" ht="15.75" customHeight="1"/>
    <row r="71" ht="15.75" customHeight="1"/>
    <row r="72" ht="15.75" customHeight="1"/>
    <row r="73" ht="15.75" customHeight="1"/>
    <row r="74" ht="15.75" customHeight="1"/>
    <row r="75" ht="15.75" customHeight="1"/>
    <row r="76" ht="15.75" customHeight="1"/>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indexed="41"/>
  </sheetPr>
  <dimension ref="A1:AH46"/>
  <sheetViews>
    <sheetView showGridLines="0" view="pageBreakPreview" zoomScale="70" zoomScaleNormal="70" zoomScaleSheetLayoutView="70" workbookViewId="0"/>
  </sheetViews>
  <sheetFormatPr defaultRowHeight="12.75"/>
  <cols>
    <col min="1" max="1" width="65.7109375" style="52" customWidth="1"/>
    <col min="2" max="6" width="12.7109375" style="52" customWidth="1"/>
    <col min="7" max="7" width="48.5703125" style="52" customWidth="1"/>
    <col min="8" max="8" width="3.7109375" style="52" customWidth="1"/>
    <col min="9" max="16384" width="9.140625" style="52"/>
  </cols>
  <sheetData>
    <row r="1" spans="1:34" s="32" customFormat="1" ht="50.1" customHeight="1">
      <c r="A1" s="31"/>
    </row>
    <row r="2" spans="1:34" s="33" customFormat="1" ht="39.950000000000003" customHeight="1">
      <c r="A2" s="301" t="s">
        <v>325</v>
      </c>
      <c r="B2" s="65"/>
      <c r="C2" s="64"/>
      <c r="D2" s="64"/>
      <c r="E2" s="65"/>
      <c r="F2" s="65"/>
      <c r="G2" s="65"/>
      <c r="I2" s="60"/>
      <c r="J2" s="65"/>
      <c r="K2" s="58"/>
      <c r="L2" s="58"/>
      <c r="M2" s="58"/>
      <c r="N2" s="60"/>
      <c r="O2" s="60"/>
      <c r="P2" s="58"/>
      <c r="Q2" s="58"/>
      <c r="R2" s="58"/>
      <c r="S2" s="58"/>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429"/>
      <c r="H3" s="58"/>
      <c r="I3" s="42"/>
      <c r="J3" s="58"/>
      <c r="K3" s="58"/>
      <c r="L3" s="58"/>
      <c r="M3" s="58"/>
      <c r="N3" s="58"/>
      <c r="O3" s="58"/>
      <c r="P3" s="58"/>
      <c r="Q3" s="58"/>
      <c r="R3" s="58"/>
      <c r="S3" s="58"/>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7"/>
      <c r="H4" s="49"/>
      <c r="I4" s="37"/>
      <c r="J4" s="46"/>
      <c r="K4" s="46"/>
      <c r="L4" s="46"/>
      <c r="M4" s="46"/>
      <c r="N4" s="46"/>
      <c r="O4" s="46"/>
      <c r="P4" s="46"/>
      <c r="Q4" s="46"/>
      <c r="R4" s="46"/>
      <c r="S4" s="46"/>
      <c r="T4" s="46"/>
      <c r="U4" s="46"/>
      <c r="V4" s="46"/>
      <c r="W4" s="46"/>
      <c r="X4" s="46"/>
      <c r="Y4" s="46"/>
      <c r="Z4" s="46"/>
      <c r="AA4" s="46"/>
      <c r="AB4" s="46"/>
      <c r="AC4" s="46"/>
      <c r="AD4" s="46"/>
      <c r="AE4" s="46"/>
      <c r="AF4" s="46"/>
      <c r="AG4" s="46"/>
      <c r="AH4" s="46"/>
    </row>
    <row r="5" spans="1:34" ht="18.75">
      <c r="A5" s="22" t="s">
        <v>324</v>
      </c>
      <c r="B5" s="39"/>
      <c r="C5" s="39"/>
      <c r="D5" s="39"/>
    </row>
    <row r="6" spans="1:34" ht="15.75" customHeight="1">
      <c r="A6" s="67" t="s">
        <v>65</v>
      </c>
      <c r="B6" s="471" t="s">
        <v>563</v>
      </c>
      <c r="C6" s="62" t="s">
        <v>570</v>
      </c>
      <c r="D6" s="63" t="s">
        <v>190</v>
      </c>
    </row>
    <row r="7" spans="1:34" ht="15.75" customHeight="1">
      <c r="A7" s="549" t="s">
        <v>298</v>
      </c>
      <c r="B7" s="481"/>
      <c r="C7" s="525"/>
      <c r="D7" s="524"/>
    </row>
    <row r="8" spans="1:34" ht="15.75" customHeight="1">
      <c r="A8" s="541" t="s">
        <v>320</v>
      </c>
      <c r="B8" s="481"/>
      <c r="C8" s="527"/>
      <c r="D8" s="526"/>
    </row>
    <row r="9" spans="1:34" ht="15.75" customHeight="1">
      <c r="A9" s="540" t="s">
        <v>319</v>
      </c>
      <c r="B9" s="481">
        <v>2204.2275366175668</v>
      </c>
      <c r="C9" s="527">
        <v>1125.990996530523</v>
      </c>
      <c r="D9" s="526">
        <v>990.80782274196213</v>
      </c>
    </row>
    <row r="10" spans="1:34" ht="15.75" customHeight="1">
      <c r="A10" s="540" t="s">
        <v>318</v>
      </c>
      <c r="B10" s="481">
        <v>260.69867674759581</v>
      </c>
      <c r="C10" s="527">
        <v>549.22365130988101</v>
      </c>
      <c r="D10" s="526">
        <v>392.15075008251523</v>
      </c>
      <c r="E10" s="53"/>
    </row>
    <row r="11" spans="1:34" ht="15.75" customHeight="1">
      <c r="A11" s="540" t="s">
        <v>317</v>
      </c>
      <c r="B11" s="481">
        <v>406.989408116427</v>
      </c>
      <c r="C11" s="527">
        <v>594.01365070349038</v>
      </c>
      <c r="D11" s="526">
        <v>560.141076458984</v>
      </c>
      <c r="E11" s="53"/>
    </row>
    <row r="12" spans="1:34" ht="15.75" customHeight="1">
      <c r="A12" s="540" t="s">
        <v>316</v>
      </c>
      <c r="B12" s="481">
        <v>214.66113854113095</v>
      </c>
      <c r="C12" s="527">
        <v>104.89455086391524</v>
      </c>
      <c r="D12" s="526">
        <v>153.46650249848409</v>
      </c>
      <c r="E12" s="53"/>
      <c r="F12" s="53"/>
      <c r="G12" s="53"/>
      <c r="H12" s="53"/>
      <c r="I12" s="53"/>
      <c r="J12" s="53"/>
      <c r="K12" s="53"/>
      <c r="L12" s="53"/>
    </row>
    <row r="13" spans="1:34" ht="15.75" customHeight="1">
      <c r="A13" s="541" t="s">
        <v>315</v>
      </c>
      <c r="B13" s="481"/>
      <c r="C13" s="527"/>
      <c r="D13" s="526"/>
      <c r="E13" s="53"/>
      <c r="F13" s="53"/>
      <c r="G13" s="53"/>
      <c r="H13" s="53"/>
      <c r="I13" s="53"/>
      <c r="J13" s="53"/>
      <c r="K13" s="53"/>
      <c r="L13" s="53"/>
    </row>
    <row r="14" spans="1:34" ht="15.75" customHeight="1">
      <c r="A14" s="540" t="s">
        <v>323</v>
      </c>
      <c r="B14" s="481">
        <v>8.0854416137673706</v>
      </c>
      <c r="C14" s="527">
        <v>12.844214854274274</v>
      </c>
      <c r="D14" s="526">
        <v>10.493947758272631</v>
      </c>
      <c r="E14" s="53"/>
      <c r="F14" s="53"/>
      <c r="G14" s="53"/>
      <c r="H14" s="53"/>
      <c r="I14" s="53"/>
      <c r="J14" s="53"/>
      <c r="K14" s="53"/>
      <c r="L14" s="53"/>
    </row>
    <row r="15" spans="1:34" ht="15.75" customHeight="1">
      <c r="A15" s="540" t="s">
        <v>313</v>
      </c>
      <c r="B15" s="481">
        <v>212.26322082607325</v>
      </c>
      <c r="C15" s="527">
        <v>218.45556900958678</v>
      </c>
      <c r="D15" s="526">
        <v>223.45056445781742</v>
      </c>
      <c r="E15" s="53"/>
      <c r="F15" s="53"/>
      <c r="G15" s="53"/>
      <c r="H15" s="53"/>
      <c r="I15" s="53"/>
      <c r="J15" s="53"/>
      <c r="K15" s="53"/>
      <c r="L15" s="53"/>
    </row>
    <row r="16" spans="1:34" ht="15.75" customHeight="1">
      <c r="A16" s="540" t="s">
        <v>312</v>
      </c>
      <c r="B16" s="481">
        <v>165.3539813707504</v>
      </c>
      <c r="C16" s="527">
        <v>131.30346001274185</v>
      </c>
      <c r="D16" s="526">
        <v>157.93637884079561</v>
      </c>
      <c r="E16" s="53"/>
      <c r="F16" s="53"/>
      <c r="G16" s="53"/>
      <c r="H16" s="53"/>
      <c r="I16" s="53"/>
      <c r="J16" s="53"/>
      <c r="K16" s="53"/>
      <c r="L16" s="53"/>
    </row>
    <row r="17" spans="1:12" ht="15.75" customHeight="1">
      <c r="A17" s="549" t="s">
        <v>294</v>
      </c>
      <c r="B17" s="481"/>
      <c r="C17" s="527"/>
      <c r="D17" s="526"/>
      <c r="E17" s="53"/>
      <c r="F17" s="53"/>
      <c r="G17" s="53"/>
      <c r="H17" s="53"/>
      <c r="I17" s="53"/>
      <c r="J17" s="53"/>
      <c r="K17" s="53"/>
      <c r="L17" s="53"/>
    </row>
    <row r="18" spans="1:12" ht="15.75" customHeight="1">
      <c r="A18" s="541" t="s">
        <v>311</v>
      </c>
      <c r="B18" s="481"/>
      <c r="C18" s="527"/>
      <c r="D18" s="526"/>
      <c r="E18" s="53"/>
      <c r="F18" s="53"/>
      <c r="G18" s="53"/>
      <c r="H18" s="53"/>
      <c r="I18" s="53"/>
      <c r="J18" s="53"/>
      <c r="K18" s="53"/>
      <c r="L18" s="53"/>
    </row>
    <row r="19" spans="1:12" ht="15.75" customHeight="1">
      <c r="A19" s="540" t="s">
        <v>322</v>
      </c>
      <c r="B19" s="481">
        <v>20.325570506374785</v>
      </c>
      <c r="C19" s="527">
        <v>29.44838078278157</v>
      </c>
      <c r="D19" s="526">
        <v>27.234743895792878</v>
      </c>
      <c r="E19" s="53"/>
      <c r="F19" s="53"/>
      <c r="G19" s="53"/>
      <c r="H19" s="53"/>
      <c r="I19" s="53"/>
      <c r="J19" s="53"/>
      <c r="K19" s="53"/>
      <c r="L19" s="53"/>
    </row>
    <row r="20" spans="1:12" ht="15.75" customHeight="1">
      <c r="A20" s="540" t="s">
        <v>309</v>
      </c>
      <c r="B20" s="481">
        <v>14.704524136660551</v>
      </c>
      <c r="C20" s="527">
        <v>27.834212728068227</v>
      </c>
      <c r="D20" s="526">
        <v>21.65029667099072</v>
      </c>
      <c r="E20" s="53"/>
      <c r="F20" s="53"/>
      <c r="G20" s="53"/>
      <c r="H20" s="53"/>
      <c r="I20" s="53"/>
      <c r="J20" s="53"/>
      <c r="K20" s="53"/>
      <c r="L20" s="53"/>
    </row>
    <row r="21" spans="1:12" ht="15.75" customHeight="1">
      <c r="A21" s="548" t="s">
        <v>308</v>
      </c>
      <c r="B21" s="961">
        <v>25.050852401384724</v>
      </c>
      <c r="C21" s="962">
        <v>26.885376768320299</v>
      </c>
      <c r="D21" s="963">
        <v>25.984161898694342</v>
      </c>
      <c r="E21" s="53"/>
      <c r="F21" s="53"/>
      <c r="G21" s="53"/>
      <c r="H21" s="53"/>
      <c r="I21" s="53"/>
      <c r="J21" s="53"/>
      <c r="K21" s="53"/>
      <c r="L21" s="53"/>
    </row>
    <row r="22" spans="1:12" ht="10.5" customHeight="1">
      <c r="A22" s="547"/>
      <c r="B22" s="547"/>
      <c r="C22" s="547"/>
      <c r="D22" s="547"/>
      <c r="E22" s="547"/>
      <c r="F22" s="547"/>
      <c r="G22" s="547"/>
      <c r="H22" s="53"/>
      <c r="I22" s="53"/>
      <c r="J22" s="53"/>
      <c r="K22" s="53"/>
      <c r="L22" s="53"/>
    </row>
    <row r="23" spans="1:12" ht="18.75">
      <c r="A23" s="22" t="s">
        <v>321</v>
      </c>
      <c r="B23" s="39"/>
      <c r="C23" s="39"/>
      <c r="D23" s="39"/>
      <c r="E23" s="53"/>
      <c r="F23" s="53"/>
      <c r="G23" s="53"/>
      <c r="H23" s="53"/>
      <c r="I23" s="53"/>
      <c r="J23" s="53"/>
      <c r="K23" s="53"/>
      <c r="L23" s="53"/>
    </row>
    <row r="24" spans="1:12" ht="15.75" customHeight="1">
      <c r="A24" s="333" t="s">
        <v>65</v>
      </c>
      <c r="B24" s="471" t="s">
        <v>563</v>
      </c>
      <c r="C24" s="62" t="s">
        <v>570</v>
      </c>
      <c r="D24" s="63" t="s">
        <v>190</v>
      </c>
      <c r="E24" s="53"/>
      <c r="F24" s="53"/>
      <c r="G24" s="53"/>
      <c r="H24" s="53"/>
      <c r="I24" s="53"/>
      <c r="J24" s="53"/>
      <c r="K24" s="53"/>
      <c r="L24" s="53"/>
    </row>
    <row r="25" spans="1:12" ht="15.75" customHeight="1">
      <c r="A25" s="546" t="s">
        <v>298</v>
      </c>
      <c r="B25" s="545"/>
      <c r="C25" s="544"/>
      <c r="D25" s="543"/>
      <c r="E25" s="53"/>
      <c r="F25" s="53"/>
      <c r="G25" s="53"/>
      <c r="H25" s="53"/>
      <c r="I25" s="53"/>
      <c r="J25" s="53"/>
      <c r="K25" s="53"/>
      <c r="L25" s="53"/>
    </row>
    <row r="26" spans="1:12" ht="15.75" customHeight="1">
      <c r="A26" s="541" t="s">
        <v>320</v>
      </c>
      <c r="B26" s="481"/>
      <c r="C26" s="527"/>
      <c r="D26" s="526"/>
      <c r="E26" s="53"/>
      <c r="F26" s="53"/>
      <c r="G26" s="53"/>
      <c r="H26" s="53"/>
      <c r="I26" s="53"/>
      <c r="J26" s="53"/>
      <c r="K26" s="53"/>
      <c r="L26" s="53"/>
    </row>
    <row r="27" spans="1:12" ht="15.75" customHeight="1">
      <c r="A27" s="540" t="s">
        <v>319</v>
      </c>
      <c r="B27" s="481">
        <v>392.63588626563001</v>
      </c>
      <c r="C27" s="527">
        <v>275.18751483124674</v>
      </c>
      <c r="D27" s="526">
        <v>266.70922211484583</v>
      </c>
      <c r="E27" s="53"/>
      <c r="F27" s="53"/>
      <c r="G27" s="53"/>
      <c r="H27" s="53"/>
      <c r="I27" s="53"/>
      <c r="J27" s="53"/>
      <c r="K27" s="53"/>
      <c r="L27" s="53"/>
    </row>
    <row r="28" spans="1:12" ht="15.75" customHeight="1">
      <c r="A28" s="540" t="s">
        <v>318</v>
      </c>
      <c r="B28" s="481">
        <v>0</v>
      </c>
      <c r="C28" s="527">
        <v>0</v>
      </c>
      <c r="D28" s="526">
        <v>0</v>
      </c>
      <c r="E28" s="53"/>
      <c r="F28" s="53"/>
      <c r="G28" s="53"/>
      <c r="H28" s="53"/>
      <c r="I28" s="53"/>
      <c r="J28" s="53"/>
      <c r="K28" s="53"/>
      <c r="L28" s="53"/>
    </row>
    <row r="29" spans="1:12" ht="15.75" customHeight="1">
      <c r="A29" s="540" t="s">
        <v>317</v>
      </c>
      <c r="B29" s="481">
        <v>40.698940811642736</v>
      </c>
      <c r="C29" s="527">
        <v>59.401365070349044</v>
      </c>
      <c r="D29" s="526">
        <v>56.01410764589842</v>
      </c>
      <c r="E29" s="53"/>
      <c r="F29" s="53"/>
      <c r="G29" s="53"/>
      <c r="H29" s="53"/>
      <c r="I29" s="53"/>
      <c r="J29" s="53"/>
      <c r="K29" s="53"/>
      <c r="L29" s="53"/>
    </row>
    <row r="30" spans="1:12" ht="15.75" customHeight="1">
      <c r="A30" s="540" t="s">
        <v>316</v>
      </c>
      <c r="B30" s="481">
        <v>21.466113854113097</v>
      </c>
      <c r="C30" s="527">
        <v>10.489455086391525</v>
      </c>
      <c r="D30" s="526">
        <v>15.346650249848409</v>
      </c>
      <c r="E30" s="53"/>
      <c r="F30" s="53"/>
      <c r="G30" s="53"/>
      <c r="H30" s="53"/>
      <c r="I30" s="53"/>
      <c r="J30" s="53"/>
      <c r="K30" s="53"/>
      <c r="L30" s="53"/>
    </row>
    <row r="31" spans="1:12" ht="15.75" customHeight="1">
      <c r="A31" s="541" t="s">
        <v>315</v>
      </c>
      <c r="B31" s="481"/>
      <c r="C31" s="527"/>
      <c r="D31" s="526"/>
      <c r="E31" s="53"/>
      <c r="F31" s="53"/>
      <c r="G31" s="53"/>
      <c r="H31" s="53"/>
      <c r="I31" s="53"/>
      <c r="J31" s="53"/>
      <c r="K31" s="53"/>
      <c r="L31" s="53"/>
    </row>
    <row r="32" spans="1:12" ht="15.75" customHeight="1">
      <c r="A32" s="540" t="s">
        <v>314</v>
      </c>
      <c r="B32" s="481">
        <v>0.80854416137673712</v>
      </c>
      <c r="C32" s="527">
        <v>1.2844214854274274</v>
      </c>
      <c r="D32" s="526">
        <v>1.049394775827263</v>
      </c>
      <c r="E32" s="53"/>
      <c r="F32" s="53"/>
      <c r="G32" s="53"/>
      <c r="H32" s="53"/>
      <c r="I32" s="53"/>
      <c r="J32" s="53"/>
      <c r="K32" s="53"/>
      <c r="L32" s="53"/>
    </row>
    <row r="33" spans="1:12" ht="15.75" customHeight="1">
      <c r="A33" s="540" t="s">
        <v>313</v>
      </c>
      <c r="B33" s="481">
        <v>21.226322082607325</v>
      </c>
      <c r="C33" s="527">
        <v>21.84555690095868</v>
      </c>
      <c r="D33" s="526">
        <v>22.345056445781744</v>
      </c>
      <c r="E33" s="53"/>
      <c r="F33" s="53"/>
      <c r="G33" s="53"/>
      <c r="H33" s="53"/>
      <c r="I33" s="53"/>
      <c r="J33" s="53"/>
      <c r="K33" s="53"/>
      <c r="L33" s="53"/>
    </row>
    <row r="34" spans="1:12" ht="15.75" customHeight="1">
      <c r="A34" s="540" t="s">
        <v>312</v>
      </c>
      <c r="B34" s="481">
        <v>16.535398137075049</v>
      </c>
      <c r="C34" s="527">
        <v>13.130346001274194</v>
      </c>
      <c r="D34" s="526">
        <v>15.793637884079565</v>
      </c>
      <c r="E34" s="53"/>
      <c r="F34" s="53"/>
      <c r="G34" s="53"/>
      <c r="H34" s="53"/>
      <c r="I34" s="53"/>
      <c r="J34" s="53"/>
      <c r="K34" s="53"/>
      <c r="L34" s="53"/>
    </row>
    <row r="35" spans="1:12" ht="15.75" customHeight="1">
      <c r="A35" s="542" t="s">
        <v>294</v>
      </c>
      <c r="B35" s="481"/>
      <c r="C35" s="527"/>
      <c r="D35" s="526"/>
    </row>
    <row r="36" spans="1:12" ht="15.75" customHeight="1">
      <c r="A36" s="541" t="s">
        <v>311</v>
      </c>
      <c r="B36" s="481"/>
      <c r="C36" s="527"/>
      <c r="D36" s="526"/>
    </row>
    <row r="37" spans="1:12" ht="15.75" customHeight="1">
      <c r="A37" s="540" t="s">
        <v>310</v>
      </c>
      <c r="B37" s="481">
        <v>21.2910238795208</v>
      </c>
      <c r="C37" s="527">
        <v>30.329667099075682</v>
      </c>
      <c r="D37" s="526">
        <v>31.147269321999694</v>
      </c>
    </row>
    <row r="38" spans="1:12" ht="15.75" customHeight="1">
      <c r="A38" s="540" t="s">
        <v>309</v>
      </c>
      <c r="B38" s="481">
        <v>14.704524136660551</v>
      </c>
      <c r="C38" s="527">
        <v>27.834212728068227</v>
      </c>
      <c r="D38" s="526">
        <v>21.65029667099072</v>
      </c>
    </row>
    <row r="39" spans="1:12" ht="15.75" customHeight="1">
      <c r="A39" s="539" t="s">
        <v>308</v>
      </c>
      <c r="B39" s="481">
        <v>25.05085240138472</v>
      </c>
      <c r="C39" s="527">
        <v>26.885376768320295</v>
      </c>
      <c r="D39" s="526">
        <v>25.984198527775007</v>
      </c>
    </row>
    <row r="40" spans="1:12" ht="15.75" customHeight="1">
      <c r="A40" s="538" t="s">
        <v>307</v>
      </c>
      <c r="B40" s="518">
        <v>554.41760573001102</v>
      </c>
      <c r="C40" s="535">
        <v>466.38791597111174</v>
      </c>
      <c r="D40" s="534">
        <v>456.03983363704668</v>
      </c>
    </row>
    <row r="41" spans="1:12" ht="15.75" customHeight="1">
      <c r="A41" s="537" t="s">
        <v>291</v>
      </c>
      <c r="B41" s="513">
        <v>0.8133567519000735</v>
      </c>
      <c r="C41" s="532">
        <v>-15.164837952760649</v>
      </c>
      <c r="D41" s="531">
        <v>18.060820221719837</v>
      </c>
    </row>
    <row r="42" spans="1:12" ht="15.75" customHeight="1">
      <c r="A42" s="536" t="s">
        <v>306</v>
      </c>
      <c r="B42" s="518">
        <v>555.23096248191109</v>
      </c>
      <c r="C42" s="535">
        <v>451.22307801835109</v>
      </c>
      <c r="D42" s="534">
        <v>474.10065385876652</v>
      </c>
    </row>
    <row r="43" spans="1:12" ht="15.75" customHeight="1">
      <c r="A43" s="533" t="s">
        <v>305</v>
      </c>
      <c r="B43" s="513">
        <v>0</v>
      </c>
      <c r="C43" s="532">
        <v>0</v>
      </c>
      <c r="D43" s="531">
        <v>0</v>
      </c>
    </row>
    <row r="44" spans="1:12" ht="15.75" customHeight="1">
      <c r="A44" s="530" t="s">
        <v>281</v>
      </c>
      <c r="B44" s="509">
        <v>555.23096248191109</v>
      </c>
      <c r="C44" s="529">
        <v>451.22307801835109</v>
      </c>
      <c r="D44" s="528">
        <v>474.10065385876652</v>
      </c>
    </row>
    <row r="45" spans="1:12" ht="56.25" customHeight="1">
      <c r="A45" s="1025" t="s">
        <v>612</v>
      </c>
      <c r="B45" s="1025"/>
      <c r="C45" s="1025"/>
      <c r="D45" s="1025"/>
      <c r="E45" s="1025"/>
      <c r="F45" s="1025"/>
      <c r="G45" s="1025"/>
    </row>
    <row r="46" spans="1:12" ht="15" customHeight="1">
      <c r="A46" s="502" t="s">
        <v>588</v>
      </c>
    </row>
  </sheetData>
  <mergeCells count="1">
    <mergeCell ref="A45:G45"/>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indexed="41"/>
  </sheetPr>
  <dimension ref="A1:AH35"/>
  <sheetViews>
    <sheetView showGridLines="0" view="pageBreakPreview" zoomScale="70" zoomScaleNormal="70" zoomScaleSheetLayoutView="70" workbookViewId="0"/>
  </sheetViews>
  <sheetFormatPr defaultRowHeight="12.75"/>
  <cols>
    <col min="1" max="1" width="76.5703125" style="52" customWidth="1"/>
    <col min="2" max="5" width="18.7109375" style="52" customWidth="1"/>
    <col min="6" max="6" width="41.7109375" style="52" customWidth="1"/>
    <col min="7" max="7" width="2.140625" style="33" customWidth="1"/>
    <col min="8" max="8" width="3.7109375" style="33" customWidth="1"/>
    <col min="9" max="16384" width="9.140625" style="52"/>
  </cols>
  <sheetData>
    <row r="1" spans="1:34" s="32" customFormat="1" ht="50.1" customHeight="1">
      <c r="A1" s="31"/>
      <c r="G1" s="23"/>
      <c r="H1" s="23"/>
    </row>
    <row r="2" spans="1:34" s="33" customFormat="1" ht="39.950000000000003" customHeight="1">
      <c r="A2" s="301" t="s">
        <v>338</v>
      </c>
      <c r="B2" s="65"/>
      <c r="C2" s="64"/>
      <c r="D2" s="64"/>
      <c r="E2" s="64"/>
      <c r="F2" s="64"/>
      <c r="G2" s="450"/>
      <c r="I2" s="449"/>
      <c r="J2" s="65"/>
      <c r="K2" s="58"/>
      <c r="L2" s="58"/>
      <c r="M2" s="58"/>
      <c r="N2" s="60"/>
      <c r="O2" s="60"/>
      <c r="P2" s="58"/>
      <c r="Q2" s="58"/>
      <c r="R2" s="58"/>
      <c r="S2" s="58"/>
      <c r="T2" s="58"/>
      <c r="U2" s="58"/>
      <c r="V2" s="58"/>
      <c r="W2" s="58"/>
      <c r="X2" s="58"/>
      <c r="Y2" s="58"/>
      <c r="Z2" s="58"/>
      <c r="AA2" s="58"/>
      <c r="AB2" s="58"/>
      <c r="AC2" s="58"/>
      <c r="AD2" s="58"/>
      <c r="AE2" s="58"/>
      <c r="AF2" s="58"/>
      <c r="AG2" s="58"/>
      <c r="AH2" s="58"/>
    </row>
    <row r="3" spans="1:34" s="33" customFormat="1" ht="2.1" customHeight="1">
      <c r="A3" s="348"/>
      <c r="B3" s="429"/>
      <c r="C3" s="430"/>
      <c r="D3" s="430"/>
      <c r="E3" s="430"/>
      <c r="F3" s="430"/>
      <c r="G3" s="8"/>
      <c r="I3" s="34"/>
      <c r="J3" s="58"/>
      <c r="K3" s="58"/>
      <c r="L3" s="58"/>
      <c r="M3" s="58"/>
      <c r="N3" s="58"/>
      <c r="O3" s="58"/>
      <c r="P3" s="58"/>
      <c r="Q3" s="58"/>
      <c r="R3" s="58"/>
      <c r="S3" s="58"/>
      <c r="T3" s="58"/>
      <c r="U3" s="58"/>
      <c r="V3" s="58"/>
      <c r="W3" s="58"/>
      <c r="X3" s="58"/>
      <c r="Y3" s="58"/>
      <c r="Z3" s="58"/>
      <c r="AA3" s="58"/>
      <c r="AB3" s="58"/>
      <c r="AC3" s="58"/>
      <c r="AD3" s="58"/>
      <c r="AE3" s="58"/>
      <c r="AF3" s="58"/>
      <c r="AG3" s="58"/>
      <c r="AH3" s="58"/>
    </row>
    <row r="4" spans="1:34" ht="19.5" customHeight="1">
      <c r="A4" s="406"/>
      <c r="B4" s="406"/>
      <c r="C4" s="406"/>
      <c r="D4" s="406"/>
      <c r="E4" s="406"/>
      <c r="F4" s="406"/>
      <c r="G4" s="523"/>
      <c r="H4" s="319"/>
      <c r="I4" s="55"/>
      <c r="J4" s="568"/>
      <c r="K4" s="58"/>
      <c r="L4" s="58"/>
      <c r="M4" s="58"/>
      <c r="N4" s="58"/>
      <c r="O4" s="58"/>
      <c r="P4" s="58"/>
      <c r="Q4" s="58"/>
      <c r="R4" s="58"/>
      <c r="S4" s="58"/>
      <c r="T4" s="58"/>
      <c r="U4" s="58"/>
      <c r="V4" s="58"/>
      <c r="W4" s="58"/>
      <c r="X4" s="58"/>
      <c r="Y4" s="58"/>
      <c r="Z4" s="58"/>
      <c r="AA4" s="58"/>
      <c r="AB4" s="58"/>
      <c r="AC4" s="58"/>
      <c r="AD4" s="58"/>
      <c r="AE4" s="58"/>
      <c r="AF4" s="58"/>
      <c r="AG4" s="58"/>
      <c r="AH4" s="58"/>
    </row>
    <row r="5" spans="1:34" ht="15.75" customHeight="1">
      <c r="A5" s="22" t="s">
        <v>589</v>
      </c>
      <c r="B5" s="39"/>
      <c r="C5" s="39"/>
      <c r="D5" s="39"/>
      <c r="E5" s="448"/>
      <c r="F5" s="448"/>
      <c r="G5" s="448"/>
      <c r="H5" s="448"/>
      <c r="I5" s="448"/>
    </row>
    <row r="6" spans="1:34" ht="42.75" customHeight="1">
      <c r="A6" s="67" t="s">
        <v>65</v>
      </c>
      <c r="B6" s="559" t="s">
        <v>337</v>
      </c>
      <c r="C6" s="567" t="s">
        <v>336</v>
      </c>
      <c r="D6" s="567" t="s">
        <v>335</v>
      </c>
      <c r="E6" s="566"/>
      <c r="F6" s="566"/>
      <c r="G6" s="566"/>
      <c r="H6" s="566"/>
      <c r="I6" s="566"/>
    </row>
    <row r="7" spans="1:34" ht="15.75" customHeight="1">
      <c r="A7" s="557" t="s">
        <v>252</v>
      </c>
      <c r="B7" s="556">
        <v>85930.447564891103</v>
      </c>
      <c r="C7" s="555">
        <v>67825.848129666163</v>
      </c>
      <c r="D7" s="555">
        <v>18104.59943522494</v>
      </c>
      <c r="E7" s="564"/>
      <c r="F7" s="324"/>
      <c r="G7" s="324"/>
      <c r="H7" s="324"/>
      <c r="I7" s="324"/>
    </row>
    <row r="8" spans="1:34" ht="15.75" customHeight="1">
      <c r="A8" s="23" t="s">
        <v>333</v>
      </c>
      <c r="B8" s="554">
        <v>3563.8898057246374</v>
      </c>
      <c r="C8" s="410">
        <v>3167.0491790695355</v>
      </c>
      <c r="D8" s="410">
        <v>396.8406266551018</v>
      </c>
      <c r="E8" s="324"/>
      <c r="F8" s="324"/>
      <c r="G8" s="324"/>
      <c r="H8" s="324"/>
      <c r="I8" s="324"/>
      <c r="K8" s="340"/>
    </row>
    <row r="9" spans="1:34" ht="15.75" customHeight="1">
      <c r="A9" s="23" t="s">
        <v>332</v>
      </c>
      <c r="B9" s="554">
        <v>-2443.985600135095</v>
      </c>
      <c r="C9" s="410">
        <v>-1799.9831131648234</v>
      </c>
      <c r="D9" s="410">
        <v>-644.00248697027155</v>
      </c>
      <c r="E9" s="324"/>
      <c r="F9" s="324"/>
      <c r="G9" s="324"/>
      <c r="H9" s="324"/>
      <c r="I9" s="324"/>
    </row>
    <row r="10" spans="1:34" ht="15.75" customHeight="1">
      <c r="A10" s="563" t="s">
        <v>331</v>
      </c>
      <c r="B10" s="561">
        <v>1119.9042055895425</v>
      </c>
      <c r="C10" s="565">
        <v>1367.0660659047121</v>
      </c>
      <c r="D10" s="565">
        <v>-247.16186031516975</v>
      </c>
      <c r="E10" s="564"/>
      <c r="F10" s="324"/>
      <c r="G10" s="324"/>
      <c r="H10" s="324"/>
      <c r="I10" s="324"/>
    </row>
    <row r="11" spans="1:34" ht="15.75" customHeight="1">
      <c r="A11" s="23" t="s">
        <v>334</v>
      </c>
      <c r="B11" s="554"/>
      <c r="C11" s="410"/>
      <c r="D11" s="410"/>
      <c r="E11" s="324"/>
      <c r="F11" s="324"/>
      <c r="G11" s="324"/>
      <c r="H11" s="324"/>
      <c r="I11" s="324"/>
    </row>
    <row r="12" spans="1:34" ht="15.75" customHeight="1">
      <c r="A12" s="23" t="s">
        <v>330</v>
      </c>
      <c r="B12" s="554">
        <v>955.64135432418129</v>
      </c>
      <c r="C12" s="410">
        <v>790.61091964169213</v>
      </c>
      <c r="D12" s="410">
        <v>165.03043468248913</v>
      </c>
      <c r="E12" s="324"/>
      <c r="F12" s="324"/>
      <c r="G12" s="324"/>
      <c r="H12" s="324"/>
      <c r="I12" s="324"/>
    </row>
    <row r="13" spans="1:34" ht="15.75" customHeight="1">
      <c r="A13" s="23" t="s">
        <v>56</v>
      </c>
      <c r="B13" s="554">
        <v>-1745.4070525503885</v>
      </c>
      <c r="C13" s="410">
        <v>-1384.0330950450152</v>
      </c>
      <c r="D13" s="410">
        <v>-361.37395750537326</v>
      </c>
      <c r="E13" s="324"/>
      <c r="F13" s="324"/>
      <c r="G13" s="324"/>
      <c r="H13" s="324"/>
      <c r="I13" s="324"/>
    </row>
    <row r="14" spans="1:34" ht="15.75" customHeight="1">
      <c r="A14" s="553" t="s">
        <v>15</v>
      </c>
      <c r="B14" s="552">
        <v>86260.586072254446</v>
      </c>
      <c r="C14" s="551">
        <v>68599.492020167556</v>
      </c>
      <c r="D14" s="551">
        <v>17661.094052086886</v>
      </c>
      <c r="E14" s="564"/>
      <c r="F14" s="324"/>
      <c r="G14" s="324"/>
      <c r="H14" s="324"/>
      <c r="I14" s="324"/>
    </row>
    <row r="15" spans="1:34" ht="15.75" customHeight="1">
      <c r="A15" s="523"/>
      <c r="B15" s="523"/>
      <c r="C15" s="523"/>
      <c r="D15" s="523"/>
      <c r="E15" s="523"/>
      <c r="F15" s="523"/>
      <c r="G15" s="523"/>
      <c r="H15" s="523"/>
      <c r="I15" s="523"/>
    </row>
    <row r="16" spans="1:34" ht="15.75" customHeight="1">
      <c r="A16" s="22" t="s">
        <v>590</v>
      </c>
      <c r="B16" s="39"/>
      <c r="C16" s="68"/>
      <c r="D16" s="68"/>
      <c r="E16" s="68" t="s">
        <v>83</v>
      </c>
      <c r="F16" s="68"/>
      <c r="G16" s="448"/>
      <c r="H16" s="448"/>
      <c r="I16" s="448"/>
    </row>
    <row r="17" spans="1:9" ht="31.5" customHeight="1">
      <c r="A17" s="67" t="s">
        <v>65</v>
      </c>
      <c r="B17" s="559" t="s">
        <v>14</v>
      </c>
      <c r="C17" s="340"/>
      <c r="D17" s="340"/>
      <c r="E17" s="340"/>
      <c r="F17" s="340"/>
      <c r="G17" s="8"/>
      <c r="H17" s="448"/>
      <c r="I17" s="448"/>
    </row>
    <row r="18" spans="1:9" ht="15.75" customHeight="1">
      <c r="A18" s="557" t="s">
        <v>252</v>
      </c>
      <c r="B18" s="556">
        <v>4025.291334958029</v>
      </c>
      <c r="C18" s="410"/>
      <c r="D18" s="410"/>
      <c r="E18" s="410"/>
      <c r="F18" s="324"/>
      <c r="G18" s="324"/>
      <c r="H18" s="448"/>
      <c r="I18" s="448"/>
    </row>
    <row r="19" spans="1:9" ht="15.75" customHeight="1">
      <c r="A19" s="23" t="s">
        <v>333</v>
      </c>
      <c r="B19" s="554">
        <v>12.281334674045702</v>
      </c>
      <c r="C19" s="410"/>
      <c r="D19" s="410"/>
      <c r="E19" s="410"/>
      <c r="F19" s="324"/>
      <c r="G19" s="324"/>
      <c r="H19" s="448"/>
      <c r="I19" s="448"/>
    </row>
    <row r="20" spans="1:9" ht="15.75" customHeight="1">
      <c r="A20" s="23" t="s">
        <v>332</v>
      </c>
      <c r="B20" s="554">
        <v>-830.52525733234063</v>
      </c>
      <c r="C20" s="410"/>
      <c r="D20" s="410"/>
      <c r="E20" s="410"/>
      <c r="F20" s="324"/>
      <c r="G20" s="324"/>
      <c r="H20" s="448"/>
      <c r="I20" s="448"/>
    </row>
    <row r="21" spans="1:9" ht="15.75" customHeight="1">
      <c r="A21" s="563" t="s">
        <v>331</v>
      </c>
      <c r="B21" s="561">
        <v>-818.24392265829488</v>
      </c>
      <c r="C21" s="410"/>
      <c r="D21" s="410"/>
      <c r="E21" s="410"/>
      <c r="F21" s="324"/>
      <c r="G21" s="324"/>
      <c r="H21" s="448"/>
      <c r="I21" s="448"/>
    </row>
    <row r="22" spans="1:9" ht="15.75" customHeight="1">
      <c r="A22" s="23" t="s">
        <v>330</v>
      </c>
      <c r="B22" s="554">
        <v>11.513751256917846</v>
      </c>
      <c r="C22" s="410"/>
      <c r="D22" s="410"/>
      <c r="E22" s="410"/>
      <c r="F22" s="324"/>
      <c r="G22" s="324"/>
      <c r="H22" s="448"/>
      <c r="I22" s="448"/>
    </row>
    <row r="23" spans="1:9" ht="15.75" customHeight="1">
      <c r="A23" s="23" t="s">
        <v>56</v>
      </c>
      <c r="B23" s="554">
        <v>-70.685720969745034</v>
      </c>
      <c r="C23" s="410"/>
      <c r="D23" s="410"/>
      <c r="E23" s="410"/>
      <c r="F23" s="324"/>
      <c r="G23" s="324"/>
      <c r="H23" s="324"/>
      <c r="I23" s="324"/>
    </row>
    <row r="24" spans="1:9" ht="15.75" customHeight="1">
      <c r="A24" s="562" t="s">
        <v>15</v>
      </c>
      <c r="B24" s="561">
        <v>3147.8754425869065</v>
      </c>
      <c r="C24" s="410"/>
      <c r="D24" s="410"/>
      <c r="E24" s="410"/>
      <c r="F24" s="324"/>
      <c r="G24" s="324"/>
      <c r="H24" s="448"/>
      <c r="I24" s="448"/>
    </row>
    <row r="25" spans="1:9" ht="15.75" customHeight="1">
      <c r="A25" s="560"/>
      <c r="B25" s="560"/>
      <c r="C25" s="53"/>
      <c r="D25" s="53"/>
      <c r="F25" s="53"/>
      <c r="G25" s="8"/>
    </row>
    <row r="26" spans="1:9" s="53" customFormat="1" ht="15.75" customHeight="1">
      <c r="A26" s="22" t="s">
        <v>591</v>
      </c>
      <c r="B26" s="39"/>
      <c r="C26" s="39"/>
      <c r="D26" s="39"/>
      <c r="E26" s="68"/>
      <c r="F26" s="68"/>
      <c r="G26" s="448"/>
      <c r="H26" s="448"/>
      <c r="I26" s="448"/>
    </row>
    <row r="27" spans="1:9" ht="24" customHeight="1">
      <c r="A27" s="67" t="s">
        <v>65</v>
      </c>
      <c r="B27" s="559" t="s">
        <v>14</v>
      </c>
      <c r="C27" s="558" t="s">
        <v>329</v>
      </c>
      <c r="D27" s="558" t="s">
        <v>566</v>
      </c>
      <c r="E27" s="340"/>
      <c r="F27" s="340"/>
      <c r="G27" s="8"/>
      <c r="H27" s="8"/>
      <c r="I27" s="448"/>
    </row>
    <row r="28" spans="1:9" ht="15.75" customHeight="1">
      <c r="A28" s="557" t="s">
        <v>252</v>
      </c>
      <c r="B28" s="556">
        <v>4380.5525178909911</v>
      </c>
      <c r="C28" s="555">
        <v>2096.5796294147231</v>
      </c>
      <c r="D28" s="555">
        <v>2283.9728884762676</v>
      </c>
      <c r="E28" s="550"/>
      <c r="F28" s="324"/>
      <c r="G28" s="324"/>
      <c r="H28" s="324"/>
      <c r="I28" s="448"/>
    </row>
    <row r="29" spans="1:9" ht="15.75" customHeight="1">
      <c r="A29" s="23" t="s">
        <v>328</v>
      </c>
      <c r="B29" s="554">
        <v>140.52660290607079</v>
      </c>
      <c r="C29" s="410">
        <v>68.328528772864388</v>
      </c>
      <c r="D29" s="410">
        <v>72.198074133206433</v>
      </c>
      <c r="E29" s="410"/>
      <c r="F29" s="324"/>
      <c r="G29" s="324"/>
      <c r="H29" s="324"/>
      <c r="I29" s="448"/>
    </row>
    <row r="30" spans="1:9" ht="15.75" customHeight="1">
      <c r="A30" s="23" t="s">
        <v>327</v>
      </c>
      <c r="B30" s="554">
        <v>-189.58209458162867</v>
      </c>
      <c r="C30" s="410">
        <v>-145.78199249303418</v>
      </c>
      <c r="D30" s="410">
        <v>-43.800102088594471</v>
      </c>
      <c r="E30" s="410"/>
      <c r="F30" s="324"/>
      <c r="G30" s="324"/>
      <c r="H30" s="324"/>
      <c r="I30" s="448"/>
    </row>
    <row r="31" spans="1:9" ht="15.75" customHeight="1">
      <c r="A31" s="23" t="s">
        <v>326</v>
      </c>
      <c r="B31" s="554">
        <v>49.466658479110208</v>
      </c>
      <c r="C31" s="410">
        <v>42.268918244690241</v>
      </c>
      <c r="D31" s="410">
        <v>7.1977402344199604</v>
      </c>
      <c r="E31" s="410"/>
      <c r="F31" s="324"/>
      <c r="G31" s="324"/>
      <c r="H31" s="324"/>
      <c r="I31" s="448"/>
    </row>
    <row r="32" spans="1:9" ht="15.75" customHeight="1">
      <c r="A32" s="23" t="s">
        <v>56</v>
      </c>
      <c r="B32" s="554">
        <v>-87.685834131595584</v>
      </c>
      <c r="C32" s="410">
        <v>-41.533886774832354</v>
      </c>
      <c r="D32" s="410">
        <v>-46.151947356763223</v>
      </c>
      <c r="E32" s="410"/>
      <c r="F32" s="324"/>
      <c r="G32" s="324"/>
      <c r="H32" s="324"/>
      <c r="I32" s="448"/>
    </row>
    <row r="33" spans="1:9" ht="15.75" customHeight="1">
      <c r="A33" s="553" t="s">
        <v>15</v>
      </c>
      <c r="B33" s="552">
        <v>4293.2778505629476</v>
      </c>
      <c r="C33" s="551">
        <v>2019.8611971644114</v>
      </c>
      <c r="D33" s="551">
        <v>2273.4166533985363</v>
      </c>
      <c r="E33" s="550"/>
      <c r="F33" s="324"/>
      <c r="G33" s="324"/>
      <c r="H33" s="324"/>
      <c r="I33" s="448"/>
    </row>
    <row r="34" spans="1:9" ht="15.75" customHeight="1">
      <c r="F34" s="53"/>
      <c r="G34" s="8"/>
      <c r="H34" s="8"/>
    </row>
    <row r="35" spans="1:9" ht="15.75" customHeight="1"/>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indexed="41"/>
  </sheetPr>
  <dimension ref="A1:AG35"/>
  <sheetViews>
    <sheetView showGridLines="0" view="pageBreakPreview" zoomScale="70" zoomScaleNormal="70" zoomScaleSheetLayoutView="70" workbookViewId="0"/>
  </sheetViews>
  <sheetFormatPr defaultRowHeight="12.75"/>
  <cols>
    <col min="1" max="1" width="65.5703125" style="52" customWidth="1"/>
    <col min="2" max="4" width="13.5703125" style="52" customWidth="1"/>
    <col min="5" max="5" width="7.140625" style="52" customWidth="1"/>
    <col min="6" max="6" width="36" style="52" customWidth="1"/>
    <col min="7" max="7" width="13.7109375" style="52" customWidth="1"/>
    <col min="8" max="8" width="13.7109375" style="33" customWidth="1"/>
    <col min="9" max="9" width="13.7109375" style="52" customWidth="1"/>
    <col min="10" max="10" width="1.85546875" style="52" customWidth="1"/>
    <col min="11" max="11" width="3.85546875" style="52" customWidth="1"/>
    <col min="12" max="16384" width="9.140625" style="52"/>
  </cols>
  <sheetData>
    <row r="1" spans="1:33" s="32" customFormat="1" ht="50.1" customHeight="1">
      <c r="A1" s="31"/>
      <c r="H1" s="23"/>
    </row>
    <row r="2" spans="1:33" s="33" customFormat="1" ht="39.950000000000003" customHeight="1">
      <c r="A2" s="301" t="s">
        <v>347</v>
      </c>
      <c r="B2" s="65"/>
      <c r="C2" s="64"/>
      <c r="D2" s="64"/>
      <c r="E2" s="65"/>
      <c r="F2" s="65"/>
      <c r="G2" s="64"/>
      <c r="H2" s="64"/>
      <c r="I2" s="40"/>
      <c r="J2" s="58"/>
      <c r="K2" s="58"/>
      <c r="L2" s="58"/>
      <c r="M2" s="60"/>
      <c r="N2" s="60"/>
      <c r="O2" s="58"/>
      <c r="P2" s="58"/>
      <c r="Q2" s="58"/>
      <c r="R2" s="58"/>
      <c r="S2" s="58"/>
      <c r="T2" s="58"/>
      <c r="U2" s="58"/>
      <c r="V2" s="58"/>
      <c r="W2" s="58"/>
      <c r="X2" s="58"/>
      <c r="Y2" s="58"/>
      <c r="Z2" s="58"/>
      <c r="AA2" s="58"/>
      <c r="AB2" s="58"/>
      <c r="AC2" s="58"/>
      <c r="AD2" s="58"/>
      <c r="AE2" s="58"/>
      <c r="AF2" s="58"/>
      <c r="AG2" s="58"/>
    </row>
    <row r="3" spans="1:33" s="33" customFormat="1" ht="2.1" customHeight="1">
      <c r="A3" s="348"/>
      <c r="B3" s="429"/>
      <c r="C3" s="430"/>
      <c r="D3" s="430"/>
      <c r="E3" s="429"/>
      <c r="F3" s="429"/>
      <c r="G3" s="430"/>
      <c r="H3" s="430"/>
      <c r="I3" s="429"/>
      <c r="J3" s="58"/>
      <c r="K3" s="58"/>
      <c r="L3" s="58"/>
      <c r="M3" s="58"/>
      <c r="N3" s="58"/>
      <c r="O3" s="58"/>
      <c r="P3" s="58"/>
      <c r="Q3" s="58"/>
      <c r="R3" s="58"/>
      <c r="S3" s="58"/>
      <c r="T3" s="58"/>
      <c r="U3" s="58"/>
      <c r="V3" s="58"/>
      <c r="W3" s="58"/>
      <c r="X3" s="58"/>
      <c r="Y3" s="58"/>
      <c r="Z3" s="58"/>
      <c r="AA3" s="58"/>
      <c r="AB3" s="58"/>
      <c r="AC3" s="58"/>
      <c r="AD3" s="58"/>
      <c r="AE3" s="58"/>
      <c r="AF3" s="58"/>
      <c r="AG3" s="58"/>
    </row>
    <row r="4" spans="1:33" s="38" customFormat="1" ht="19.5" customHeight="1">
      <c r="A4" s="36"/>
      <c r="B4" s="36"/>
      <c r="C4" s="36"/>
      <c r="D4" s="36"/>
      <c r="E4" s="46"/>
      <c r="F4" s="46"/>
      <c r="G4" s="406"/>
      <c r="H4" s="406"/>
      <c r="I4" s="46"/>
      <c r="J4" s="46"/>
      <c r="K4" s="46"/>
      <c r="L4" s="46"/>
      <c r="M4" s="46"/>
      <c r="N4" s="46"/>
      <c r="O4" s="46"/>
      <c r="P4" s="46"/>
      <c r="Q4" s="46"/>
      <c r="R4" s="46"/>
      <c r="S4" s="46"/>
      <c r="T4" s="46"/>
      <c r="U4" s="46"/>
      <c r="V4" s="46"/>
      <c r="W4" s="46"/>
      <c r="X4" s="46"/>
      <c r="Y4" s="46"/>
      <c r="Z4" s="46"/>
      <c r="AA4" s="46"/>
      <c r="AB4" s="46"/>
    </row>
    <row r="5" spans="1:33" s="38" customFormat="1" ht="18.75">
      <c r="A5" s="22" t="s">
        <v>346</v>
      </c>
      <c r="B5" s="39"/>
      <c r="C5" s="39"/>
      <c r="D5" s="39"/>
      <c r="F5" s="22" t="s">
        <v>345</v>
      </c>
      <c r="G5" s="39"/>
      <c r="H5" s="39"/>
      <c r="I5" s="39"/>
    </row>
    <row r="6" spans="1:33" ht="15.95" customHeight="1">
      <c r="A6" s="67" t="s">
        <v>65</v>
      </c>
      <c r="B6" s="471" t="s">
        <v>563</v>
      </c>
      <c r="C6" s="62" t="s">
        <v>570</v>
      </c>
      <c r="D6" s="63" t="s">
        <v>190</v>
      </c>
      <c r="F6" s="67" t="s">
        <v>65</v>
      </c>
      <c r="G6" s="471" t="s">
        <v>563</v>
      </c>
      <c r="H6" s="62" t="s">
        <v>570</v>
      </c>
      <c r="I6" s="63" t="s">
        <v>190</v>
      </c>
    </row>
    <row r="7" spans="1:33" ht="15.75" customHeight="1">
      <c r="A7" s="23" t="s">
        <v>244</v>
      </c>
      <c r="B7" s="481">
        <v>247.28594675996771</v>
      </c>
      <c r="C7" s="525">
        <v>227.21391187068349</v>
      </c>
      <c r="D7" s="524">
        <v>254.59171250931979</v>
      </c>
      <c r="F7" s="23" t="s">
        <v>244</v>
      </c>
      <c r="G7" s="481">
        <v>-0.21409610911966084</v>
      </c>
      <c r="H7" s="525">
        <v>-0.42559967454463116</v>
      </c>
      <c r="I7" s="524">
        <v>-0.41992565954605049</v>
      </c>
    </row>
    <row r="8" spans="1:33" ht="15.75" customHeight="1">
      <c r="A8" s="23" t="s">
        <v>243</v>
      </c>
      <c r="B8" s="481">
        <v>294.41693431028642</v>
      </c>
      <c r="C8" s="527">
        <v>285.25857829156723</v>
      </c>
      <c r="D8" s="526">
        <v>293.72019936645222</v>
      </c>
      <c r="F8" s="23" t="s">
        <v>243</v>
      </c>
      <c r="G8" s="481">
        <v>105.8067800643235</v>
      </c>
      <c r="H8" s="527">
        <v>92.429316313450371</v>
      </c>
      <c r="I8" s="526">
        <v>96.845246739689443</v>
      </c>
    </row>
    <row r="9" spans="1:33" ht="15.75" customHeight="1">
      <c r="A9" s="23" t="s">
        <v>242</v>
      </c>
      <c r="B9" s="481">
        <v>38.102885690375238</v>
      </c>
      <c r="C9" s="527">
        <v>23.92180442309677</v>
      </c>
      <c r="D9" s="526">
        <v>27.842774034793415</v>
      </c>
      <c r="F9" s="23" t="s">
        <v>242</v>
      </c>
      <c r="G9" s="481">
        <v>0</v>
      </c>
      <c r="H9" s="527">
        <v>0</v>
      </c>
      <c r="I9" s="526">
        <v>0</v>
      </c>
    </row>
    <row r="10" spans="1:33" s="55" customFormat="1" ht="15.75" customHeight="1">
      <c r="A10" s="563" t="s">
        <v>342</v>
      </c>
      <c r="B10" s="518">
        <v>579.80576676062947</v>
      </c>
      <c r="C10" s="535">
        <v>536.39429458534744</v>
      </c>
      <c r="D10" s="534">
        <v>576.15468591056549</v>
      </c>
      <c r="F10" s="563" t="s">
        <v>342</v>
      </c>
      <c r="G10" s="518">
        <v>105.59268395520384</v>
      </c>
      <c r="H10" s="535">
        <v>92.003716638905743</v>
      </c>
      <c r="I10" s="534">
        <v>96.425321080143391</v>
      </c>
    </row>
    <row r="11" spans="1:33" s="55" customFormat="1" ht="15.75" customHeight="1">
      <c r="A11" s="575" t="s">
        <v>239</v>
      </c>
      <c r="B11" s="481">
        <v>213.30052024277299</v>
      </c>
      <c r="C11" s="525">
        <v>211.185879201446</v>
      </c>
      <c r="D11" s="524">
        <v>203.769871703875</v>
      </c>
      <c r="F11" s="575" t="s">
        <v>239</v>
      </c>
      <c r="G11" s="481">
        <v>89.348612953737756</v>
      </c>
      <c r="H11" s="527">
        <v>66.023800328525709</v>
      </c>
      <c r="I11" s="526">
        <v>82.045818428142695</v>
      </c>
    </row>
    <row r="12" spans="1:33" s="55" customFormat="1" ht="15.75" customHeight="1">
      <c r="A12" s="486" t="s">
        <v>341</v>
      </c>
      <c r="B12" s="481">
        <v>180.41903110078201</v>
      </c>
      <c r="C12" s="527">
        <v>170.405166497669</v>
      </c>
      <c r="D12" s="526">
        <v>188.64796523322099</v>
      </c>
      <c r="F12" s="486" t="s">
        <v>341</v>
      </c>
      <c r="G12" s="481">
        <v>0.48776320819168462</v>
      </c>
      <c r="H12" s="527">
        <v>0.63179565394264658</v>
      </c>
      <c r="I12" s="526">
        <v>0.57938185739836046</v>
      </c>
    </row>
    <row r="13" spans="1:33" s="55" customFormat="1" ht="15.75" customHeight="1">
      <c r="A13" s="563" t="s">
        <v>340</v>
      </c>
      <c r="B13" s="518">
        <v>393.719551343555</v>
      </c>
      <c r="C13" s="535">
        <v>381.591045699115</v>
      </c>
      <c r="D13" s="534">
        <v>392.41783693709601</v>
      </c>
      <c r="F13" s="563" t="s">
        <v>344</v>
      </c>
      <c r="G13" s="518">
        <v>89.836376161929437</v>
      </c>
      <c r="H13" s="535">
        <v>66.655595982468355</v>
      </c>
      <c r="I13" s="534">
        <v>82.625200285541055</v>
      </c>
    </row>
    <row r="14" spans="1:33" s="55" customFormat="1" ht="15.75" customHeight="1">
      <c r="A14" s="563" t="s">
        <v>293</v>
      </c>
      <c r="B14" s="518">
        <v>186.08621541707481</v>
      </c>
      <c r="C14" s="535">
        <v>154.8032488862325</v>
      </c>
      <c r="D14" s="534">
        <v>183.73684897346988</v>
      </c>
      <c r="F14" s="563" t="s">
        <v>293</v>
      </c>
      <c r="G14" s="518">
        <v>15.756307793274402</v>
      </c>
      <c r="H14" s="535">
        <v>25.348120656437388</v>
      </c>
      <c r="I14" s="534">
        <v>13.800120794602336</v>
      </c>
    </row>
    <row r="15" spans="1:33" ht="15.75" customHeight="1">
      <c r="A15" s="23" t="s">
        <v>291</v>
      </c>
      <c r="B15" s="574">
        <v>0.13176149595818742</v>
      </c>
      <c r="C15" s="573">
        <v>-5.6579954337896368</v>
      </c>
      <c r="D15" s="572">
        <v>7.5434318446790485</v>
      </c>
      <c r="F15" s="23" t="s">
        <v>291</v>
      </c>
      <c r="G15" s="574">
        <v>-7.5145651194503671E-3</v>
      </c>
      <c r="H15" s="573">
        <v>-0.46404360292689262</v>
      </c>
      <c r="I15" s="572">
        <v>0.56525725489693457</v>
      </c>
    </row>
    <row r="16" spans="1:33" s="55" customFormat="1" ht="15.75" customHeight="1">
      <c r="A16" s="563" t="s">
        <v>289</v>
      </c>
      <c r="B16" s="571">
        <v>186.217976913033</v>
      </c>
      <c r="C16" s="570">
        <v>149.14525345244286</v>
      </c>
      <c r="D16" s="569">
        <v>191.28028081814892</v>
      </c>
      <c r="F16" s="563" t="s">
        <v>289</v>
      </c>
      <c r="G16" s="571">
        <v>15.748793228154952</v>
      </c>
      <c r="H16" s="570">
        <v>24.884077053510495</v>
      </c>
      <c r="I16" s="569">
        <v>14.36537804949927</v>
      </c>
    </row>
    <row r="17" spans="1:9" ht="15.75" customHeight="1">
      <c r="A17" s="23" t="s">
        <v>339</v>
      </c>
      <c r="B17" s="481">
        <v>26.702444430746709</v>
      </c>
      <c r="C17" s="527">
        <v>-64.337149427465945</v>
      </c>
      <c r="D17" s="526">
        <v>190.8578900978388</v>
      </c>
      <c r="F17" s="23" t="s">
        <v>339</v>
      </c>
      <c r="G17" s="481">
        <v>-0.2905149920444523</v>
      </c>
      <c r="H17" s="527">
        <v>-6.6788260641264277</v>
      </c>
      <c r="I17" s="526">
        <v>26.070322805426084</v>
      </c>
    </row>
    <row r="18" spans="1:9" s="55" customFormat="1" ht="15.75" customHeight="1">
      <c r="A18" s="553" t="s">
        <v>282</v>
      </c>
      <c r="B18" s="509">
        <v>212.92042134377971</v>
      </c>
      <c r="C18" s="529">
        <v>84.808104024976899</v>
      </c>
      <c r="D18" s="528">
        <v>382.1381709159877</v>
      </c>
      <c r="F18" s="553" t="s">
        <v>282</v>
      </c>
      <c r="G18" s="509">
        <v>15.4582782361105</v>
      </c>
      <c r="H18" s="529">
        <v>18.205250989384069</v>
      </c>
      <c r="I18" s="528">
        <v>40.435700854925358</v>
      </c>
    </row>
    <row r="19" spans="1:9" ht="15.75" customHeight="1">
      <c r="A19" s="502" t="s">
        <v>587</v>
      </c>
      <c r="B19" s="410"/>
      <c r="C19" s="410"/>
      <c r="D19" s="410"/>
      <c r="F19" s="502" t="s">
        <v>587</v>
      </c>
      <c r="G19" s="410"/>
      <c r="H19" s="410"/>
      <c r="I19" s="410"/>
    </row>
    <row r="20" spans="1:9" ht="15.95" customHeight="1">
      <c r="C20" s="53"/>
      <c r="D20" s="53"/>
      <c r="F20" s="502" t="s">
        <v>280</v>
      </c>
      <c r="H20" s="52"/>
    </row>
    <row r="21" spans="1:9" ht="18.75">
      <c r="A21" s="22" t="s">
        <v>343</v>
      </c>
      <c r="B21" s="39"/>
      <c r="C21" s="39"/>
      <c r="D21" s="39"/>
    </row>
    <row r="22" spans="1:9" ht="15.75" customHeight="1">
      <c r="A22" s="67" t="s">
        <v>65</v>
      </c>
      <c r="B22" s="471" t="s">
        <v>563</v>
      </c>
      <c r="C22" s="62" t="s">
        <v>570</v>
      </c>
      <c r="D22" s="63" t="s">
        <v>190</v>
      </c>
    </row>
    <row r="23" spans="1:9" ht="15.75" customHeight="1">
      <c r="A23" s="23" t="s">
        <v>244</v>
      </c>
      <c r="B23" s="481">
        <v>13.11418316843084</v>
      </c>
      <c r="C23" s="525">
        <v>13.436818110848504</v>
      </c>
      <c r="D23" s="524">
        <v>14.619208429601098</v>
      </c>
    </row>
    <row r="24" spans="1:9" ht="15.75" customHeight="1">
      <c r="A24" s="23" t="s">
        <v>243</v>
      </c>
      <c r="B24" s="481">
        <v>1.9892538321602096</v>
      </c>
      <c r="C24" s="527">
        <v>1.7788984640655823</v>
      </c>
      <c r="D24" s="526">
        <v>0.65453373145326577</v>
      </c>
    </row>
    <row r="25" spans="1:9" ht="15.75" customHeight="1">
      <c r="A25" s="23" t="s">
        <v>242</v>
      </c>
      <c r="B25" s="481">
        <v>-4.0298747227104981</v>
      </c>
      <c r="C25" s="527">
        <v>-5.4505034067910705</v>
      </c>
      <c r="D25" s="526">
        <v>-5.5713282007588836</v>
      </c>
    </row>
    <row r="26" spans="1:9" ht="15.75" customHeight="1">
      <c r="A26" s="563" t="s">
        <v>342</v>
      </c>
      <c r="B26" s="518">
        <v>11.073562277880551</v>
      </c>
      <c r="C26" s="535">
        <v>9.765213168123017</v>
      </c>
      <c r="D26" s="534">
        <v>9.7024139602954822</v>
      </c>
    </row>
    <row r="27" spans="1:9" ht="15.75" customHeight="1">
      <c r="A27" s="575" t="s">
        <v>239</v>
      </c>
      <c r="B27" s="481">
        <v>7.39756536356587</v>
      </c>
      <c r="C27" s="525">
        <v>-29.9122891102941</v>
      </c>
      <c r="D27" s="524">
        <v>5.5561819038779001</v>
      </c>
    </row>
    <row r="28" spans="1:9" ht="15.75" customHeight="1">
      <c r="A28" s="486" t="s">
        <v>341</v>
      </c>
      <c r="B28" s="481">
        <v>0.151391244943544</v>
      </c>
      <c r="C28" s="527">
        <v>0.147418547885692</v>
      </c>
      <c r="D28" s="526">
        <v>0.126438643219552</v>
      </c>
    </row>
    <row r="29" spans="1:9" ht="15.75" customHeight="1">
      <c r="A29" s="563" t="s">
        <v>340</v>
      </c>
      <c r="B29" s="518">
        <v>7.5489566085094104</v>
      </c>
      <c r="C29" s="535">
        <v>-29.764870562408401</v>
      </c>
      <c r="D29" s="534">
        <v>5.6826205470974598</v>
      </c>
    </row>
    <row r="30" spans="1:9" ht="15.75" customHeight="1">
      <c r="A30" s="563" t="s">
        <v>293</v>
      </c>
      <c r="B30" s="518">
        <v>3.5246056693711396</v>
      </c>
      <c r="C30" s="535">
        <v>39.530083730531388</v>
      </c>
      <c r="D30" s="534">
        <v>4.0197934131980269</v>
      </c>
    </row>
    <row r="31" spans="1:9" ht="15.75" customHeight="1">
      <c r="A31" s="23" t="s">
        <v>291</v>
      </c>
      <c r="B31" s="574">
        <v>-0.11482860076565604</v>
      </c>
      <c r="C31" s="573">
        <v>-0.32151420654498253</v>
      </c>
      <c r="D31" s="572">
        <v>6.3781214977849388E-2</v>
      </c>
    </row>
    <row r="32" spans="1:9" ht="15.75" customHeight="1">
      <c r="A32" s="563" t="s">
        <v>289</v>
      </c>
      <c r="B32" s="571">
        <v>3.4097770686054836</v>
      </c>
      <c r="C32" s="570">
        <v>39.208569523986405</v>
      </c>
      <c r="D32" s="569">
        <v>4.0835746281758762</v>
      </c>
    </row>
    <row r="33" spans="1:4" ht="15.75" customHeight="1">
      <c r="A33" s="23" t="s">
        <v>339</v>
      </c>
      <c r="B33" s="481">
        <v>-21.641627600820573</v>
      </c>
      <c r="C33" s="527">
        <v>-18.746044167306781</v>
      </c>
      <c r="D33" s="526">
        <v>11.334636688655646</v>
      </c>
    </row>
    <row r="34" spans="1:4" ht="15.75" customHeight="1">
      <c r="A34" s="553" t="s">
        <v>282</v>
      </c>
      <c r="B34" s="509">
        <v>-18.231850532215091</v>
      </c>
      <c r="C34" s="529">
        <v>20.462525356679627</v>
      </c>
      <c r="D34" s="528">
        <v>15.418211316831522</v>
      </c>
    </row>
    <row r="35" spans="1:4" ht="15">
      <c r="A35" s="502" t="s">
        <v>587</v>
      </c>
      <c r="B35" s="410"/>
      <c r="C35" s="410"/>
      <c r="D35" s="410"/>
    </row>
  </sheetData>
  <pageMargins left="0.74803149606299213" right="0.74803149606299213" top="0.39370078740157483" bottom="0.59055118110236227" header="0.11811023622047245" footer="0.11811023622047245"/>
  <pageSetup paperSize="9" scale="69" orientation="landscape" r:id="rId1"/>
  <headerFooter alignWithMargins="0">
    <oddFooter>&amp;LUnaudited&amp;RING Group Statistical Supplement 4Q2012</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indexed="41"/>
  </sheetPr>
  <dimension ref="A1:AH41"/>
  <sheetViews>
    <sheetView showGridLines="0" view="pageBreakPreview" zoomScale="70" zoomScaleNormal="100" zoomScaleSheetLayoutView="70" workbookViewId="0"/>
  </sheetViews>
  <sheetFormatPr defaultRowHeight="12.75"/>
  <cols>
    <col min="1" max="1" width="57.7109375" style="52" customWidth="1"/>
    <col min="2" max="4" width="10.85546875" style="52" customWidth="1"/>
    <col min="5" max="5" width="2.7109375" style="52" customWidth="1"/>
    <col min="6" max="6" width="51.140625" style="52" customWidth="1"/>
    <col min="7" max="7" width="1.5703125" style="53" customWidth="1"/>
    <col min="8" max="9" width="10.85546875" style="52" customWidth="1"/>
    <col min="10" max="10" width="2" style="52" customWidth="1"/>
    <col min="11" max="16384" width="9.140625" style="52"/>
  </cols>
  <sheetData>
    <row r="1" spans="1:34" s="32" customFormat="1" ht="50.1" customHeight="1">
      <c r="A1" s="31"/>
      <c r="H1" s="23"/>
    </row>
    <row r="2" spans="1:34" s="33" customFormat="1" ht="39.950000000000003" customHeight="1">
      <c r="A2" s="1026" t="s">
        <v>353</v>
      </c>
      <c r="B2" s="1027"/>
      <c r="C2" s="1027"/>
      <c r="D2" s="1027"/>
      <c r="E2" s="1027"/>
      <c r="F2" s="1027"/>
      <c r="G2" s="64"/>
      <c r="I2" s="65"/>
      <c r="J2" s="65"/>
      <c r="K2" s="58"/>
      <c r="L2" s="58"/>
      <c r="M2" s="58"/>
      <c r="N2" s="60"/>
      <c r="O2" s="60"/>
      <c r="P2" s="58"/>
      <c r="Q2" s="58"/>
      <c r="R2" s="58"/>
      <c r="S2" s="58"/>
      <c r="T2" s="58"/>
      <c r="U2" s="58"/>
      <c r="V2" s="58"/>
      <c r="W2" s="58"/>
      <c r="X2" s="58"/>
      <c r="Y2" s="58"/>
      <c r="Z2" s="58"/>
      <c r="AA2" s="58"/>
      <c r="AB2" s="58"/>
      <c r="AC2" s="58"/>
      <c r="AD2" s="58"/>
      <c r="AE2" s="58"/>
      <c r="AF2" s="58"/>
      <c r="AG2" s="58"/>
      <c r="AH2" s="58"/>
    </row>
    <row r="3" spans="1:34" s="33" customFormat="1" ht="2.1" customHeight="1">
      <c r="A3" s="348"/>
      <c r="B3" s="429"/>
      <c r="C3" s="430"/>
      <c r="D3" s="430"/>
      <c r="E3" s="429"/>
      <c r="F3" s="429"/>
      <c r="G3" s="54"/>
      <c r="H3" s="34"/>
      <c r="I3" s="42"/>
      <c r="J3" s="58"/>
      <c r="K3" s="58"/>
      <c r="L3" s="58"/>
      <c r="M3" s="58"/>
      <c r="N3" s="58"/>
      <c r="O3" s="58"/>
      <c r="P3" s="58"/>
      <c r="Q3" s="58"/>
      <c r="R3" s="58"/>
      <c r="S3" s="58"/>
      <c r="T3" s="58"/>
      <c r="U3" s="58"/>
      <c r="V3" s="58"/>
      <c r="W3" s="58"/>
      <c r="X3" s="58"/>
      <c r="Y3" s="58"/>
      <c r="Z3" s="58"/>
      <c r="AA3" s="58"/>
      <c r="AB3" s="58"/>
      <c r="AC3" s="58"/>
      <c r="AD3" s="58"/>
      <c r="AE3" s="58"/>
      <c r="AF3" s="58"/>
      <c r="AG3" s="58"/>
      <c r="AH3" s="58"/>
    </row>
    <row r="4" spans="1:34" s="38" customFormat="1" ht="20.100000000000001" customHeight="1">
      <c r="A4" s="36"/>
      <c r="B4" s="36"/>
      <c r="C4" s="36"/>
      <c r="D4" s="36"/>
      <c r="E4" s="37"/>
      <c r="F4" s="37"/>
      <c r="G4" s="36"/>
      <c r="H4" s="37"/>
      <c r="I4" s="37"/>
      <c r="J4" s="46"/>
      <c r="K4" s="46"/>
      <c r="L4" s="46"/>
      <c r="M4" s="46"/>
      <c r="N4" s="46"/>
      <c r="O4" s="46"/>
      <c r="P4" s="46"/>
      <c r="Q4" s="46"/>
      <c r="R4" s="46"/>
      <c r="S4" s="46"/>
      <c r="T4" s="46"/>
      <c r="U4" s="46"/>
      <c r="V4" s="46"/>
      <c r="W4" s="46"/>
      <c r="X4" s="46"/>
      <c r="Y4" s="46"/>
      <c r="Z4" s="46"/>
      <c r="AA4" s="46"/>
      <c r="AB4" s="46"/>
      <c r="AC4" s="46"/>
      <c r="AD4" s="46"/>
      <c r="AE4" s="46"/>
      <c r="AF4" s="46"/>
      <c r="AG4" s="46"/>
      <c r="AH4" s="46"/>
    </row>
    <row r="5" spans="1:34" s="38" customFormat="1" ht="20.100000000000001" customHeight="1">
      <c r="A5" s="22" t="s">
        <v>592</v>
      </c>
      <c r="B5" s="603"/>
      <c r="C5" s="603"/>
      <c r="D5" s="39"/>
      <c r="F5" s="33"/>
      <c r="G5" s="32"/>
    </row>
    <row r="6" spans="1:34" ht="15.95" customHeight="1">
      <c r="A6" s="403" t="s">
        <v>65</v>
      </c>
      <c r="B6" s="471" t="s">
        <v>563</v>
      </c>
      <c r="C6" s="62" t="s">
        <v>570</v>
      </c>
      <c r="D6" s="63" t="s">
        <v>190</v>
      </c>
      <c r="F6" s="33"/>
      <c r="J6" s="33"/>
    </row>
    <row r="7" spans="1:34" ht="15.95" customHeight="1">
      <c r="A7" s="602" t="s">
        <v>252</v>
      </c>
      <c r="B7" s="592">
        <v>33919.321409423239</v>
      </c>
      <c r="C7" s="601">
        <v>30305.560295121508</v>
      </c>
      <c r="D7" s="600">
        <v>34024.316143384698</v>
      </c>
      <c r="F7" s="33"/>
    </row>
    <row r="8" spans="1:34" ht="15.95" customHeight="1">
      <c r="A8" s="30" t="s">
        <v>352</v>
      </c>
      <c r="B8" s="605">
        <v>97.559852316950554</v>
      </c>
      <c r="C8" s="582">
        <v>80.425959712551659</v>
      </c>
      <c r="D8" s="581">
        <v>91.457605589075911</v>
      </c>
      <c r="F8" s="33"/>
    </row>
    <row r="9" spans="1:34" ht="15.95" customHeight="1">
      <c r="A9" s="30" t="s">
        <v>351</v>
      </c>
      <c r="B9" s="596">
        <v>-826.45706522156308</v>
      </c>
      <c r="C9" s="582">
        <v>-695.53561455114118</v>
      </c>
      <c r="D9" s="581">
        <v>-756.74817402349947</v>
      </c>
      <c r="F9" s="33"/>
    </row>
    <row r="10" spans="1:34" ht="15.95" customHeight="1">
      <c r="A10" s="66" t="s">
        <v>331</v>
      </c>
      <c r="B10" s="592">
        <v>-728.8972129046125</v>
      </c>
      <c r="C10" s="591">
        <v>-615.10965483858956</v>
      </c>
      <c r="D10" s="590">
        <v>-665.29056843442356</v>
      </c>
      <c r="F10" s="33"/>
    </row>
    <row r="11" spans="1:34" ht="15.95" customHeight="1">
      <c r="A11" s="11" t="s">
        <v>330</v>
      </c>
      <c r="B11" s="583">
        <v>234.57349227427295</v>
      </c>
      <c r="C11" s="582">
        <v>1956.4359384890342</v>
      </c>
      <c r="D11" s="581">
        <v>1458.3994919021911</v>
      </c>
      <c r="F11" s="33"/>
      <c r="H11" s="604"/>
      <c r="I11" s="604"/>
    </row>
    <row r="12" spans="1:34" ht="15.95" customHeight="1">
      <c r="A12" s="11" t="s">
        <v>56</v>
      </c>
      <c r="B12" s="583">
        <v>-672.86994494361716</v>
      </c>
      <c r="C12" s="582">
        <v>1294.1908874338369</v>
      </c>
      <c r="D12" s="581">
        <v>-898.10365742922295</v>
      </c>
      <c r="F12" s="33"/>
    </row>
    <row r="13" spans="1:34" ht="15.95" customHeight="1">
      <c r="A13" s="580" t="s">
        <v>15</v>
      </c>
      <c r="B13" s="579">
        <v>32752.127743849283</v>
      </c>
      <c r="C13" s="578">
        <v>32941.077466205788</v>
      </c>
      <c r="D13" s="577">
        <v>33919.321409423239</v>
      </c>
      <c r="F13" s="33"/>
    </row>
    <row r="14" spans="1:34" ht="15.95" customHeight="1">
      <c r="A14" s="53"/>
      <c r="B14" s="53"/>
      <c r="F14" s="33"/>
    </row>
    <row r="15" spans="1:34" ht="20.100000000000001" customHeight="1">
      <c r="A15" s="22" t="s">
        <v>591</v>
      </c>
      <c r="B15" s="603"/>
      <c r="C15" s="603"/>
      <c r="D15" s="39"/>
      <c r="F15" s="33"/>
    </row>
    <row r="16" spans="1:34" ht="15.95" customHeight="1">
      <c r="A16" s="403" t="s">
        <v>65</v>
      </c>
      <c r="B16" s="471" t="s">
        <v>563</v>
      </c>
      <c r="C16" s="62" t="s">
        <v>570</v>
      </c>
      <c r="D16" s="63" t="s">
        <v>190</v>
      </c>
    </row>
    <row r="17" spans="1:4" ht="15.95" customHeight="1">
      <c r="A17" s="602" t="s">
        <v>252</v>
      </c>
      <c r="B17" s="592">
        <v>-0.25840393021538005</v>
      </c>
      <c r="C17" s="601">
        <v>378.49304396215928</v>
      </c>
      <c r="D17" s="600">
        <v>-0.26524777636585883</v>
      </c>
    </row>
    <row r="18" spans="1:4" ht="15.95" customHeight="1">
      <c r="A18" s="11" t="s">
        <v>328</v>
      </c>
      <c r="B18" s="583">
        <v>12.347280835744824</v>
      </c>
      <c r="C18" s="582">
        <v>2.8365044494917511</v>
      </c>
      <c r="D18" s="581">
        <v>0</v>
      </c>
    </row>
    <row r="19" spans="1:4" ht="15.95" customHeight="1">
      <c r="A19" s="11" t="s">
        <v>327</v>
      </c>
      <c r="B19" s="583">
        <v>0</v>
      </c>
      <c r="C19" s="582">
        <v>-479.75648806642585</v>
      </c>
      <c r="D19" s="581">
        <v>0</v>
      </c>
    </row>
    <row r="20" spans="1:4" ht="15.95" customHeight="1">
      <c r="A20" s="11" t="s">
        <v>326</v>
      </c>
      <c r="B20" s="583">
        <v>0</v>
      </c>
      <c r="C20" s="582">
        <v>96.797110622928827</v>
      </c>
      <c r="D20" s="581">
        <v>0</v>
      </c>
    </row>
    <row r="21" spans="1:4" ht="15.95" customHeight="1">
      <c r="A21" s="11" t="s">
        <v>56</v>
      </c>
      <c r="B21" s="583">
        <v>-0.14610879453197761</v>
      </c>
      <c r="C21" s="582">
        <v>1.3718342844337599</v>
      </c>
      <c r="D21" s="581">
        <v>6.8438461504787829E-3</v>
      </c>
    </row>
    <row r="22" spans="1:4" ht="15.95" customHeight="1">
      <c r="A22" s="580" t="s">
        <v>15</v>
      </c>
      <c r="B22" s="579">
        <v>11.942768110997466</v>
      </c>
      <c r="C22" s="578">
        <v>-0.25799474741224276</v>
      </c>
      <c r="D22" s="577">
        <v>-0.25840393021538005</v>
      </c>
    </row>
    <row r="23" spans="1:4" ht="15">
      <c r="A23" s="1028"/>
      <c r="B23" s="1029"/>
      <c r="C23" s="1029"/>
      <c r="D23" s="1029"/>
    </row>
    <row r="24" spans="1:4" ht="15.95" customHeight="1"/>
    <row r="25" spans="1:4" ht="20.100000000000001" customHeight="1">
      <c r="A25" s="22" t="s">
        <v>350</v>
      </c>
      <c r="B25" s="39"/>
      <c r="C25" s="39"/>
      <c r="D25" s="39"/>
    </row>
    <row r="26" spans="1:4" ht="15.95" customHeight="1">
      <c r="A26" s="67" t="s">
        <v>65</v>
      </c>
      <c r="B26" s="471" t="s">
        <v>563</v>
      </c>
      <c r="C26" s="62" t="s">
        <v>570</v>
      </c>
      <c r="D26" s="63" t="s">
        <v>190</v>
      </c>
    </row>
    <row r="27" spans="1:4" ht="15.95" customHeight="1">
      <c r="A27" s="11" t="s">
        <v>244</v>
      </c>
      <c r="B27" s="583">
        <v>5.2629605568532698</v>
      </c>
      <c r="C27" s="599">
        <v>14.9323726034554</v>
      </c>
      <c r="D27" s="598">
        <v>0.2419049486315622</v>
      </c>
    </row>
    <row r="28" spans="1:4" ht="15.95" customHeight="1">
      <c r="A28" s="11" t="s">
        <v>243</v>
      </c>
      <c r="B28" s="583">
        <v>29.035728752124122</v>
      </c>
      <c r="C28" s="582">
        <v>11.643094513553486</v>
      </c>
      <c r="D28" s="581">
        <v>20.594290977415135</v>
      </c>
    </row>
    <row r="29" spans="1:4" ht="15.95" customHeight="1">
      <c r="A29" s="11" t="s">
        <v>242</v>
      </c>
      <c r="B29" s="583">
        <v>1.4632248712379297</v>
      </c>
      <c r="C29" s="582">
        <v>9.9288243078316523</v>
      </c>
      <c r="D29" s="581">
        <v>9.4952628474436356</v>
      </c>
    </row>
    <row r="30" spans="1:4" ht="15.95" customHeight="1">
      <c r="A30" s="66" t="s">
        <v>349</v>
      </c>
      <c r="B30" s="592">
        <v>35.761914180215328</v>
      </c>
      <c r="C30" s="591">
        <v>36.504291424840538</v>
      </c>
      <c r="D30" s="590">
        <v>30.331458773490333</v>
      </c>
    </row>
    <row r="31" spans="1:4" ht="15.95" customHeight="1">
      <c r="A31" s="11" t="s">
        <v>239</v>
      </c>
      <c r="B31" s="605">
        <v>23.687053347047499</v>
      </c>
      <c r="C31" s="964">
        <v>20.732062650158401</v>
      </c>
      <c r="D31" s="965">
        <v>23.485761795838201</v>
      </c>
    </row>
    <row r="32" spans="1:4" ht="15.95" customHeight="1">
      <c r="A32" s="597" t="s">
        <v>341</v>
      </c>
      <c r="B32" s="966">
        <v>39.353742959341098</v>
      </c>
      <c r="C32" s="967">
        <v>23.0406252844775</v>
      </c>
      <c r="D32" s="968">
        <v>37.008813477229602</v>
      </c>
    </row>
    <row r="33" spans="1:10" ht="15.95" customHeight="1">
      <c r="A33" s="3" t="s">
        <v>348</v>
      </c>
      <c r="B33" s="595">
        <v>63.0407963063886</v>
      </c>
      <c r="C33" s="594">
        <v>43.772687934635996</v>
      </c>
      <c r="D33" s="593">
        <v>60.494575273067802</v>
      </c>
    </row>
    <row r="34" spans="1:10" ht="15.95" customHeight="1">
      <c r="A34" s="66" t="s">
        <v>293</v>
      </c>
      <c r="B34" s="592">
        <v>-27.278882126173297</v>
      </c>
      <c r="C34" s="591">
        <v>-7.2683965097954282</v>
      </c>
      <c r="D34" s="590">
        <v>-30.163116499577431</v>
      </c>
    </row>
    <row r="35" spans="1:10" ht="15.95" customHeight="1">
      <c r="A35" s="11" t="s">
        <v>291</v>
      </c>
      <c r="B35" s="589">
        <v>-1.0368122333680674E-2</v>
      </c>
      <c r="C35" s="588">
        <v>0.28740230181889714</v>
      </c>
      <c r="D35" s="587">
        <v>-1.3181991024735602</v>
      </c>
    </row>
    <row r="36" spans="1:10" ht="15.95" customHeight="1">
      <c r="A36" s="66" t="s">
        <v>289</v>
      </c>
      <c r="B36" s="586">
        <v>-27.289250248506978</v>
      </c>
      <c r="C36" s="585">
        <v>-6.980994207976531</v>
      </c>
      <c r="D36" s="584">
        <v>-31.481315602050991</v>
      </c>
    </row>
    <row r="37" spans="1:10" ht="15.95" customHeight="1">
      <c r="A37" s="11" t="s">
        <v>339</v>
      </c>
      <c r="B37" s="583">
        <v>163.48615917136317</v>
      </c>
      <c r="C37" s="582">
        <v>-1361.2606681954267</v>
      </c>
      <c r="D37" s="581">
        <v>-316.2335804509226</v>
      </c>
    </row>
    <row r="38" spans="1:10" ht="15.95" customHeight="1">
      <c r="A38" s="580" t="s">
        <v>282</v>
      </c>
      <c r="B38" s="579">
        <v>136.19690892285618</v>
      </c>
      <c r="C38" s="578">
        <v>-1368.2416624034033</v>
      </c>
      <c r="D38" s="577">
        <v>-347.71489605297359</v>
      </c>
    </row>
    <row r="39" spans="1:10" ht="15">
      <c r="A39" s="502" t="s">
        <v>587</v>
      </c>
      <c r="B39" s="576"/>
      <c r="C39" s="576"/>
      <c r="D39" s="576"/>
      <c r="E39" s="307"/>
      <c r="F39" s="307"/>
      <c r="G39" s="307"/>
      <c r="H39" s="307"/>
      <c r="I39" s="307"/>
      <c r="J39" s="307"/>
    </row>
    <row r="40" spans="1:10" ht="15">
      <c r="A40" s="1030"/>
      <c r="B40" s="1031"/>
      <c r="C40" s="1031"/>
      <c r="D40" s="1031"/>
    </row>
    <row r="41" spans="1:10">
      <c r="A41" s="307"/>
      <c r="B41" s="307"/>
      <c r="C41" s="307"/>
      <c r="D41" s="307"/>
      <c r="E41" s="307"/>
      <c r="F41" s="307"/>
      <c r="G41" s="307"/>
      <c r="H41" s="307"/>
      <c r="I41" s="307"/>
      <c r="J41" s="307"/>
    </row>
  </sheetData>
  <mergeCells count="3">
    <mergeCell ref="A2:F2"/>
    <mergeCell ref="A23:D23"/>
    <mergeCell ref="A40:D40"/>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indexed="41"/>
  </sheetPr>
  <dimension ref="A1:AB57"/>
  <sheetViews>
    <sheetView showGridLines="0" showZeros="0" view="pageBreakPreview" zoomScale="70" zoomScaleNormal="70" zoomScaleSheetLayoutView="70" workbookViewId="0"/>
  </sheetViews>
  <sheetFormatPr defaultRowHeight="12.75"/>
  <cols>
    <col min="1" max="1" width="46.85546875" style="52" customWidth="1"/>
    <col min="2" max="5" width="12.7109375" style="367" customWidth="1"/>
    <col min="6" max="6" width="1.85546875" style="52" customWidth="1"/>
    <col min="7" max="7" width="21.28515625" style="52" customWidth="1"/>
    <col min="8" max="11" width="12.7109375" style="52" customWidth="1"/>
    <col min="12" max="12" width="1.85546875" style="52" customWidth="1"/>
    <col min="13" max="16384" width="9.140625" style="52"/>
  </cols>
  <sheetData>
    <row r="1" spans="1:28" s="32" customFormat="1" ht="50.1" customHeight="1">
      <c r="A1" s="31"/>
      <c r="B1" s="372"/>
      <c r="C1" s="372"/>
      <c r="D1" s="372"/>
      <c r="E1" s="372"/>
    </row>
    <row r="2" spans="1:28" s="33" customFormat="1" ht="39.950000000000003" customHeight="1">
      <c r="A2" s="301" t="s">
        <v>368</v>
      </c>
      <c r="B2" s="653"/>
      <c r="C2" s="654"/>
      <c r="D2" s="654"/>
      <c r="E2" s="653"/>
      <c r="F2" s="58"/>
      <c r="H2" s="58"/>
      <c r="I2" s="60"/>
      <c r="J2" s="58"/>
      <c r="K2" s="58"/>
      <c r="L2" s="58"/>
      <c r="M2" s="58"/>
      <c r="N2" s="58"/>
      <c r="O2" s="58"/>
      <c r="P2" s="58"/>
      <c r="Q2" s="58"/>
      <c r="R2" s="58"/>
      <c r="S2" s="58"/>
      <c r="T2" s="58"/>
      <c r="U2" s="58"/>
      <c r="V2" s="58"/>
      <c r="W2" s="58"/>
      <c r="X2" s="58"/>
      <c r="Y2" s="58"/>
      <c r="Z2" s="58"/>
      <c r="AA2" s="58"/>
      <c r="AB2" s="58"/>
    </row>
    <row r="3" spans="1:28" s="33" customFormat="1" ht="2.1" customHeight="1">
      <c r="A3" s="348"/>
      <c r="B3" s="651"/>
      <c r="C3" s="652"/>
      <c r="D3" s="652"/>
      <c r="E3" s="651"/>
      <c r="F3" s="429"/>
      <c r="G3" s="429"/>
      <c r="H3" s="58"/>
      <c r="I3" s="58"/>
      <c r="J3" s="58"/>
      <c r="K3" s="58"/>
      <c r="L3" s="58"/>
      <c r="M3" s="58"/>
      <c r="N3" s="58"/>
      <c r="O3" s="58"/>
      <c r="P3" s="58"/>
      <c r="Q3" s="58"/>
      <c r="R3" s="58"/>
      <c r="S3" s="58"/>
      <c r="T3" s="58"/>
      <c r="U3" s="58"/>
      <c r="V3" s="58"/>
      <c r="W3" s="58"/>
      <c r="X3" s="58"/>
      <c r="Y3" s="58"/>
      <c r="Z3" s="58"/>
      <c r="AA3" s="58"/>
      <c r="AB3" s="58"/>
    </row>
    <row r="4" spans="1:28" s="38" customFormat="1" ht="20.100000000000001" customHeight="1">
      <c r="A4" s="36"/>
      <c r="B4" s="650"/>
      <c r="C4" s="650"/>
      <c r="D4" s="650"/>
      <c r="E4" s="649"/>
      <c r="F4" s="46"/>
      <c r="G4" s="46"/>
      <c r="H4" s="46"/>
      <c r="I4" s="46"/>
      <c r="J4" s="46"/>
      <c r="K4" s="46"/>
      <c r="L4" s="46"/>
      <c r="M4" s="46"/>
      <c r="N4" s="46"/>
      <c r="O4" s="46"/>
      <c r="P4" s="46"/>
      <c r="Q4" s="46"/>
      <c r="R4" s="46"/>
      <c r="S4" s="46"/>
      <c r="T4" s="46"/>
      <c r="U4" s="46"/>
      <c r="V4" s="46"/>
      <c r="W4" s="46"/>
      <c r="X4" s="46"/>
      <c r="Y4" s="46"/>
      <c r="Z4" s="46"/>
      <c r="AA4" s="46"/>
      <c r="AB4" s="46"/>
    </row>
    <row r="5" spans="1:28" s="38" customFormat="1" ht="20.100000000000001" customHeight="1">
      <c r="A5" s="22" t="s">
        <v>367</v>
      </c>
      <c r="B5" s="61"/>
      <c r="C5" s="61"/>
      <c r="D5" s="61"/>
      <c r="E5" s="641"/>
    </row>
    <row r="6" spans="1:28" ht="15.95" customHeight="1">
      <c r="A6" s="624" t="s">
        <v>66</v>
      </c>
      <c r="B6" s="471" t="s">
        <v>563</v>
      </c>
      <c r="C6" s="62" t="s">
        <v>570</v>
      </c>
      <c r="D6" s="63" t="s">
        <v>190</v>
      </c>
    </row>
    <row r="7" spans="1:28" ht="15.95" customHeight="1">
      <c r="A7" s="616" t="s">
        <v>366</v>
      </c>
      <c r="B7" s="638">
        <v>149.989643398742</v>
      </c>
      <c r="C7" s="640">
        <v>140.81393106370498</v>
      </c>
      <c r="D7" s="639">
        <v>148.241080144797</v>
      </c>
    </row>
    <row r="8" spans="1:28" ht="15.95" customHeight="1">
      <c r="A8" s="616" t="s">
        <v>69</v>
      </c>
      <c r="B8" s="638">
        <v>79.885727062046215</v>
      </c>
      <c r="C8" s="637">
        <v>71.220727313980589</v>
      </c>
      <c r="D8" s="636">
        <v>80.364513417840783</v>
      </c>
    </row>
    <row r="9" spans="1:28" ht="15.95" customHeight="1">
      <c r="A9" s="616" t="s">
        <v>356</v>
      </c>
      <c r="B9" s="638">
        <v>91.593518778939895</v>
      </c>
      <c r="C9" s="637">
        <v>81.510638695826501</v>
      </c>
      <c r="D9" s="636">
        <v>87.440402165174987</v>
      </c>
    </row>
    <row r="10" spans="1:28" ht="15.95" customHeight="1">
      <c r="A10" s="620" t="s">
        <v>365</v>
      </c>
      <c r="B10" s="648">
        <v>321.46888923972813</v>
      </c>
      <c r="C10" s="647">
        <v>293.54529707351207</v>
      </c>
      <c r="D10" s="646">
        <v>316.04599572781274</v>
      </c>
    </row>
    <row r="11" spans="1:28" ht="15.95" customHeight="1">
      <c r="A11" s="645" t="s">
        <v>364</v>
      </c>
      <c r="B11" s="644">
        <v>75.449824127247496</v>
      </c>
      <c r="C11" s="643">
        <v>70.846937430589094</v>
      </c>
      <c r="D11" s="642">
        <v>70.522849767271993</v>
      </c>
    </row>
    <row r="12" spans="1:28" s="8" customFormat="1" ht="15.95" customHeight="1">
      <c r="A12" s="616"/>
      <c r="B12" s="631"/>
      <c r="C12" s="630"/>
      <c r="D12" s="630"/>
      <c r="E12" s="629"/>
    </row>
    <row r="13" spans="1:28" s="38" customFormat="1" ht="20.100000000000001" customHeight="1">
      <c r="A13" s="22" t="s">
        <v>363</v>
      </c>
      <c r="B13" s="61"/>
      <c r="C13" s="61"/>
      <c r="D13" s="61"/>
      <c r="E13" s="641"/>
    </row>
    <row r="14" spans="1:28" ht="15.95" customHeight="1">
      <c r="A14" s="624" t="s">
        <v>66</v>
      </c>
      <c r="B14" s="471" t="s">
        <v>563</v>
      </c>
      <c r="C14" s="62" t="s">
        <v>570</v>
      </c>
      <c r="D14" s="63" t="s">
        <v>190</v>
      </c>
    </row>
    <row r="15" spans="1:28" ht="15.95" customHeight="1">
      <c r="A15" s="616" t="s">
        <v>362</v>
      </c>
      <c r="B15" s="638">
        <v>182.82501723493601</v>
      </c>
      <c r="C15" s="640">
        <v>164.88313346451599</v>
      </c>
      <c r="D15" s="639">
        <v>177.79434288749201</v>
      </c>
    </row>
    <row r="16" spans="1:28" ht="15.95" customHeight="1">
      <c r="A16" s="616" t="s">
        <v>361</v>
      </c>
      <c r="B16" s="638">
        <v>138.64387059086599</v>
      </c>
      <c r="C16" s="637">
        <v>128.66216219213501</v>
      </c>
      <c r="D16" s="636">
        <v>138.25165142562102</v>
      </c>
    </row>
    <row r="17" spans="1:5" ht="15.95" customHeight="1">
      <c r="A17" s="635" t="s">
        <v>14</v>
      </c>
      <c r="B17" s="634">
        <v>321.46888782381427</v>
      </c>
      <c r="C17" s="633">
        <v>293.54529565804722</v>
      </c>
      <c r="D17" s="632">
        <v>316.04599431223028</v>
      </c>
    </row>
    <row r="18" spans="1:5" s="8" customFormat="1" ht="15.95" customHeight="1">
      <c r="A18" s="616"/>
      <c r="B18" s="631"/>
      <c r="C18" s="630"/>
      <c r="D18" s="630"/>
      <c r="E18" s="629"/>
    </row>
    <row r="19" spans="1:5" ht="20.100000000000001" customHeight="1">
      <c r="A19" s="22" t="s">
        <v>593</v>
      </c>
      <c r="B19" s="61"/>
      <c r="C19" s="61"/>
      <c r="D19" s="61"/>
      <c r="E19" s="61"/>
    </row>
    <row r="20" spans="1:5" ht="15.95" customHeight="1">
      <c r="A20" s="624" t="s">
        <v>66</v>
      </c>
      <c r="B20" s="623" t="s">
        <v>357</v>
      </c>
      <c r="C20" s="622" t="s">
        <v>69</v>
      </c>
      <c r="D20" s="622" t="s">
        <v>356</v>
      </c>
      <c r="E20" s="621" t="s">
        <v>14</v>
      </c>
    </row>
    <row r="21" spans="1:5" ht="15.95" customHeight="1">
      <c r="A21" s="616" t="s">
        <v>360</v>
      </c>
      <c r="B21" s="615">
        <v>2.5212212529902995</v>
      </c>
      <c r="C21" s="385">
        <v>42.546021701996004</v>
      </c>
      <c r="D21" s="385">
        <v>20.360702274953802</v>
      </c>
      <c r="E21" s="614">
        <v>65.427945229940093</v>
      </c>
    </row>
    <row r="22" spans="1:5" ht="15.95" customHeight="1">
      <c r="A22" s="616" t="s">
        <v>359</v>
      </c>
      <c r="B22" s="615">
        <v>142.74811453806399</v>
      </c>
      <c r="C22" s="385">
        <v>33.472557853964815</v>
      </c>
      <c r="D22" s="385">
        <v>68.394520338196898</v>
      </c>
      <c r="E22" s="614">
        <v>244.615192730226</v>
      </c>
    </row>
    <row r="23" spans="1:5" ht="15.95" customHeight="1">
      <c r="A23" s="616" t="s">
        <v>358</v>
      </c>
      <c r="B23" s="615">
        <v>4.7203076089109102</v>
      </c>
      <c r="C23" s="385">
        <v>3.8671469693366198</v>
      </c>
      <c r="D23" s="385">
        <v>2.8382952867921305</v>
      </c>
      <c r="E23" s="614">
        <v>11.4257498650397</v>
      </c>
    </row>
    <row r="24" spans="1:5" ht="15.95" customHeight="1">
      <c r="A24" s="628" t="s">
        <v>14</v>
      </c>
      <c r="B24" s="627">
        <v>149.98964339996519</v>
      </c>
      <c r="C24" s="626">
        <v>79.885726525297443</v>
      </c>
      <c r="D24" s="626">
        <v>91.593517899942825</v>
      </c>
      <c r="E24" s="625">
        <v>321.46888782520574</v>
      </c>
    </row>
    <row r="25" spans="1:5" ht="15.95" customHeight="1">
      <c r="A25" s="24"/>
      <c r="B25" s="501"/>
      <c r="C25" s="48"/>
      <c r="D25" s="48"/>
    </row>
    <row r="26" spans="1:5" ht="20.100000000000001" customHeight="1">
      <c r="A26" s="22" t="s">
        <v>594</v>
      </c>
      <c r="B26" s="61"/>
      <c r="C26" s="61"/>
      <c r="D26" s="61"/>
      <c r="E26" s="61"/>
    </row>
    <row r="27" spans="1:5" ht="15.95" customHeight="1">
      <c r="A27" s="624" t="s">
        <v>66</v>
      </c>
      <c r="B27" s="623" t="s">
        <v>357</v>
      </c>
      <c r="C27" s="622" t="s">
        <v>69</v>
      </c>
      <c r="D27" s="622" t="s">
        <v>356</v>
      </c>
      <c r="E27" s="621" t="s">
        <v>14</v>
      </c>
    </row>
    <row r="28" spans="1:5" ht="15.95" customHeight="1">
      <c r="A28" s="620" t="s">
        <v>252</v>
      </c>
      <c r="B28" s="619">
        <v>148.241080144797</v>
      </c>
      <c r="C28" s="618">
        <v>80.364513417840783</v>
      </c>
      <c r="D28" s="618">
        <v>87.440402165174987</v>
      </c>
      <c r="E28" s="617">
        <v>316.04599572781297</v>
      </c>
    </row>
    <row r="29" spans="1:5" ht="15.95" customHeight="1">
      <c r="A29" s="616" t="s">
        <v>355</v>
      </c>
      <c r="B29" s="615">
        <v>3.8284651181177995</v>
      </c>
      <c r="C29" s="385">
        <v>1.0656367797716848</v>
      </c>
      <c r="D29" s="385">
        <v>2.4382036579118065</v>
      </c>
      <c r="E29" s="614">
        <v>7.3323055558012058</v>
      </c>
    </row>
    <row r="30" spans="1:5" ht="15.95" customHeight="1">
      <c r="A30" s="616" t="s">
        <v>354</v>
      </c>
      <c r="B30" s="615">
        <v>-4.5690011978149395E-10</v>
      </c>
      <c r="C30" s="385">
        <v>0</v>
      </c>
      <c r="D30" s="385">
        <v>9.608743712306024E-12</v>
      </c>
      <c r="E30" s="614">
        <v>-4.4729089736938501E-10</v>
      </c>
    </row>
    <row r="31" spans="1:5" ht="15.95" customHeight="1">
      <c r="A31" s="616" t="s">
        <v>55</v>
      </c>
      <c r="B31" s="615">
        <v>0.5596704139339399</v>
      </c>
      <c r="C31" s="385">
        <v>-0.13105467306371019</v>
      </c>
      <c r="D31" s="385">
        <v>3.4147103855776697</v>
      </c>
      <c r="E31" s="614">
        <v>3.8433261264479044</v>
      </c>
    </row>
    <row r="32" spans="1:5" ht="15.95" customHeight="1">
      <c r="A32" s="613" t="s">
        <v>56</v>
      </c>
      <c r="B32" s="612">
        <v>-2.639572277650216</v>
      </c>
      <c r="C32" s="611">
        <v>-1.4133684625026535</v>
      </c>
      <c r="D32" s="611">
        <v>-1.699797429734309</v>
      </c>
      <c r="E32" s="610">
        <v>-5.7527381698871825</v>
      </c>
    </row>
    <row r="33" spans="1:5" ht="15.95" customHeight="1">
      <c r="A33" s="609" t="s">
        <v>15</v>
      </c>
      <c r="B33" s="608">
        <v>149.98964339874161</v>
      </c>
      <c r="C33" s="607">
        <v>79.885727062046087</v>
      </c>
      <c r="D33" s="607">
        <v>91.593518778939753</v>
      </c>
      <c r="E33" s="606">
        <v>321.46888923972807</v>
      </c>
    </row>
    <row r="34" spans="1:5" ht="15.95" customHeight="1"/>
    <row r="35" spans="1:5" ht="15.75" customHeight="1"/>
    <row r="36" spans="1:5" ht="15.75" customHeight="1"/>
    <row r="37" spans="1:5" ht="15.75" customHeight="1"/>
    <row r="38" spans="1:5" ht="15.75" customHeight="1"/>
    <row r="39" spans="1:5" ht="15.75" customHeight="1"/>
    <row r="40" spans="1:5" ht="15.75" customHeight="1"/>
    <row r="41" spans="1:5" ht="15.75" customHeight="1"/>
    <row r="42" spans="1:5" ht="15.75" customHeight="1"/>
    <row r="43" spans="1:5" ht="15.75" customHeight="1"/>
    <row r="44" spans="1:5" ht="15.75" customHeight="1"/>
    <row r="45" spans="1:5" ht="15.75" customHeight="1"/>
    <row r="46" spans="1:5" ht="15.75" customHeight="1"/>
    <row r="47" spans="1:5" ht="15.75" customHeight="1"/>
    <row r="48" spans="1:5" ht="15.75" customHeight="1"/>
    <row r="49" ht="15.75" customHeight="1"/>
    <row r="50" ht="15.75" customHeight="1"/>
    <row r="51" ht="15.75" customHeight="1"/>
    <row r="52" ht="15.75" customHeight="1"/>
    <row r="53" ht="15.75" customHeight="1"/>
    <row r="54" ht="15.75" customHeight="1"/>
    <row r="55" ht="15.75" customHeight="1"/>
    <row r="56" ht="15.75" customHeight="1"/>
    <row r="57" ht="15.75" customHeight="1"/>
  </sheetData>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H25"/>
  <sheetViews>
    <sheetView showGridLines="0" view="pageBreakPreview" zoomScale="70" zoomScaleNormal="85" zoomScaleSheetLayoutView="70" workbookViewId="0"/>
  </sheetViews>
  <sheetFormatPr defaultRowHeight="12.75"/>
  <cols>
    <col min="1" max="1" width="65.7109375" style="33" customWidth="1"/>
    <col min="2" max="2" width="96.7109375" style="33" customWidth="1"/>
    <col min="3" max="3" width="3.7109375" style="8" customWidth="1"/>
    <col min="4" max="16384" width="9.140625" style="33"/>
  </cols>
  <sheetData>
    <row r="1" spans="1:34" s="32" customFormat="1" ht="50.1" customHeight="1">
      <c r="A1" s="31"/>
    </row>
    <row r="2" spans="1:34" ht="39.950000000000003" customHeight="1">
      <c r="A2" s="1" t="s">
        <v>67</v>
      </c>
      <c r="B2" s="65"/>
      <c r="C2" s="64"/>
      <c r="D2" s="64"/>
      <c r="E2" s="65"/>
      <c r="F2" s="65"/>
      <c r="G2" s="58"/>
      <c r="H2" s="58"/>
      <c r="I2" s="60"/>
      <c r="J2" s="60"/>
      <c r="K2" s="58"/>
      <c r="L2" s="58"/>
      <c r="M2" s="58"/>
      <c r="N2" s="58"/>
      <c r="O2" s="58"/>
      <c r="P2" s="58"/>
      <c r="Q2" s="58"/>
      <c r="R2" s="58"/>
      <c r="S2" s="58"/>
      <c r="T2" s="58"/>
      <c r="U2" s="58"/>
      <c r="V2" s="58"/>
      <c r="W2" s="58"/>
      <c r="X2" s="58"/>
      <c r="Y2" s="58"/>
      <c r="Z2" s="58"/>
      <c r="AA2" s="58"/>
      <c r="AB2" s="58"/>
      <c r="AC2" s="58"/>
    </row>
    <row r="3" spans="1:34" ht="2.1" customHeight="1">
      <c r="A3" s="41"/>
      <c r="B3" s="34"/>
      <c r="C3" s="54"/>
      <c r="D3" s="54"/>
      <c r="E3" s="58"/>
      <c r="F3" s="58"/>
      <c r="G3" s="58"/>
      <c r="H3" s="70"/>
      <c r="I3" s="58"/>
      <c r="J3" s="58"/>
      <c r="K3" s="58"/>
      <c r="L3" s="58"/>
      <c r="M3" s="58"/>
      <c r="N3" s="58"/>
      <c r="O3" s="58"/>
      <c r="P3" s="58"/>
      <c r="Q3" s="58"/>
      <c r="R3" s="58"/>
      <c r="S3" s="58"/>
      <c r="T3" s="58"/>
      <c r="U3" s="58"/>
      <c r="V3" s="58"/>
      <c r="W3" s="58"/>
      <c r="X3" s="58"/>
      <c r="Y3" s="58"/>
      <c r="Z3" s="58"/>
      <c r="AA3" s="58"/>
      <c r="AB3" s="58"/>
      <c r="AC3" s="58"/>
    </row>
    <row r="4" spans="1:34" s="38" customFormat="1" ht="20.100000000000001" customHeight="1">
      <c r="A4" s="36"/>
      <c r="B4" s="36"/>
      <c r="C4" s="68"/>
      <c r="D4" s="68"/>
      <c r="E4" s="49"/>
      <c r="F4" s="49"/>
      <c r="G4" s="46"/>
      <c r="H4" s="46"/>
      <c r="I4" s="46"/>
      <c r="J4" s="46"/>
      <c r="K4" s="46"/>
      <c r="L4" s="46"/>
      <c r="M4" s="46"/>
      <c r="N4" s="46"/>
      <c r="O4" s="46"/>
      <c r="P4" s="46"/>
      <c r="Q4" s="46"/>
      <c r="R4" s="46"/>
      <c r="S4" s="46"/>
      <c r="T4" s="46"/>
      <c r="U4" s="46"/>
      <c r="V4" s="46"/>
      <c r="W4" s="46"/>
      <c r="X4" s="46"/>
      <c r="Y4" s="46"/>
      <c r="Z4" s="46"/>
      <c r="AA4" s="46"/>
      <c r="AB4" s="46"/>
      <c r="AC4" s="46"/>
    </row>
    <row r="5" spans="1:34" s="24" customFormat="1" ht="20.100000000000001" customHeight="1">
      <c r="A5" s="172"/>
      <c r="B5" s="172"/>
      <c r="C5" s="173"/>
      <c r="D5" s="46"/>
      <c r="E5" s="46"/>
      <c r="F5" s="46"/>
      <c r="G5" s="46"/>
      <c r="H5" s="46"/>
      <c r="I5" s="46"/>
      <c r="J5" s="46"/>
      <c r="K5" s="46"/>
      <c r="L5" s="46"/>
      <c r="M5" s="46"/>
      <c r="N5" s="46"/>
      <c r="O5" s="46"/>
      <c r="P5" s="46"/>
      <c r="Q5" s="46"/>
      <c r="R5" s="46"/>
      <c r="S5" s="46"/>
      <c r="T5" s="46"/>
      <c r="U5" s="46"/>
      <c r="V5" s="46"/>
      <c r="W5" s="46"/>
      <c r="X5" s="46"/>
      <c r="Y5" s="46"/>
      <c r="Z5" s="46"/>
      <c r="AA5" s="46"/>
      <c r="AB5" s="46"/>
      <c r="AC5" s="46"/>
      <c r="AD5" s="46"/>
      <c r="AE5" s="46"/>
      <c r="AF5" s="46"/>
      <c r="AG5" s="46"/>
      <c r="AH5" s="46"/>
    </row>
    <row r="6" spans="1:34" ht="18" customHeight="1">
      <c r="A6" s="1037" t="s">
        <v>111</v>
      </c>
      <c r="B6" s="1038"/>
      <c r="C6" s="1038"/>
    </row>
    <row r="7" spans="1:34" ht="18" customHeight="1">
      <c r="A7" s="1032" t="s">
        <v>626</v>
      </c>
      <c r="B7" s="1035"/>
      <c r="C7" s="1035"/>
    </row>
    <row r="8" spans="1:34" ht="18" customHeight="1">
      <c r="A8" s="979" t="s">
        <v>630</v>
      </c>
      <c r="B8" s="980"/>
      <c r="C8" s="980"/>
    </row>
    <row r="9" spans="1:34" ht="18" customHeight="1">
      <c r="A9" s="1032" t="s">
        <v>629</v>
      </c>
      <c r="B9" s="1035"/>
      <c r="C9" s="1035"/>
    </row>
    <row r="10" spans="1:34" ht="18" customHeight="1">
      <c r="A10" s="1032" t="s">
        <v>126</v>
      </c>
      <c r="B10" s="1035"/>
      <c r="C10" s="1035"/>
    </row>
    <row r="11" spans="1:34" ht="18" customHeight="1">
      <c r="A11" s="1032" t="s">
        <v>127</v>
      </c>
      <c r="B11" s="1032"/>
      <c r="C11" s="1036"/>
    </row>
    <row r="12" spans="1:34" ht="18" customHeight="1">
      <c r="A12" s="1032" t="s">
        <v>128</v>
      </c>
      <c r="B12" s="1035"/>
      <c r="C12" s="1035"/>
    </row>
    <row r="13" spans="1:34" ht="18" customHeight="1">
      <c r="A13" s="1032" t="s">
        <v>129</v>
      </c>
      <c r="B13" s="1035"/>
      <c r="C13" s="1035"/>
    </row>
    <row r="14" spans="1:34" ht="18" customHeight="1">
      <c r="A14" s="1032" t="s">
        <v>130</v>
      </c>
      <c r="B14" s="1035"/>
      <c r="C14" s="1035"/>
    </row>
    <row r="15" spans="1:34" ht="18" customHeight="1">
      <c r="A15" s="1032" t="s">
        <v>131</v>
      </c>
      <c r="B15" s="1033"/>
      <c r="C15" s="1033"/>
    </row>
    <row r="16" spans="1:34" ht="18" customHeight="1">
      <c r="A16" s="1032" t="s">
        <v>132</v>
      </c>
      <c r="B16" s="1033"/>
      <c r="C16" s="1033"/>
    </row>
    <row r="17" spans="1:3" ht="18" customHeight="1">
      <c r="A17" s="1032" t="s">
        <v>133</v>
      </c>
      <c r="B17" s="1033"/>
      <c r="C17" s="1033"/>
    </row>
    <row r="18" spans="1:3" ht="18" customHeight="1">
      <c r="A18" s="1032" t="s">
        <v>134</v>
      </c>
      <c r="B18" s="1033"/>
      <c r="C18" s="1033"/>
    </row>
    <row r="19" spans="1:3" ht="18" customHeight="1">
      <c r="A19" s="1032" t="s">
        <v>135</v>
      </c>
      <c r="B19" s="1033"/>
      <c r="C19" s="1033"/>
    </row>
    <row r="20" spans="1:3" ht="18" customHeight="1">
      <c r="A20" s="1034" t="s">
        <v>136</v>
      </c>
      <c r="B20" s="1033"/>
      <c r="C20" s="1033"/>
    </row>
    <row r="21" spans="1:3" ht="18" customHeight="1">
      <c r="A21" s="1032" t="s">
        <v>137</v>
      </c>
      <c r="B21" s="1033"/>
      <c r="C21" s="1033"/>
    </row>
    <row r="22" spans="1:3" ht="18" customHeight="1">
      <c r="A22" s="1032" t="s">
        <v>138</v>
      </c>
      <c r="B22" s="1033"/>
      <c r="C22" s="1033"/>
    </row>
    <row r="23" spans="1:3" ht="18" customHeight="1">
      <c r="A23" s="1032" t="s">
        <v>139</v>
      </c>
      <c r="B23" s="1033"/>
      <c r="C23" s="1033"/>
    </row>
    <row r="24" spans="1:3" ht="18" customHeight="1">
      <c r="A24" s="1032" t="s">
        <v>140</v>
      </c>
      <c r="B24" s="1033"/>
      <c r="C24" s="1033"/>
    </row>
    <row r="25" spans="1:3" ht="18" customHeight="1">
      <c r="A25" s="1032" t="s">
        <v>141</v>
      </c>
      <c r="B25" s="1033"/>
      <c r="C25" s="1033"/>
    </row>
  </sheetData>
  <mergeCells count="19">
    <mergeCell ref="A12:C12"/>
    <mergeCell ref="A13:C13"/>
    <mergeCell ref="A14:C14"/>
    <mergeCell ref="A11:C11"/>
    <mergeCell ref="A6:C6"/>
    <mergeCell ref="A7:C7"/>
    <mergeCell ref="A9:C9"/>
    <mergeCell ref="A10:C10"/>
    <mergeCell ref="A15:C15"/>
    <mergeCell ref="A16:C16"/>
    <mergeCell ref="A17:C17"/>
    <mergeCell ref="A24:C24"/>
    <mergeCell ref="A18:C18"/>
    <mergeCell ref="A19:C19"/>
    <mergeCell ref="A25:C25"/>
    <mergeCell ref="A20:C20"/>
    <mergeCell ref="A21:C21"/>
    <mergeCell ref="A22:C22"/>
    <mergeCell ref="A23:C23"/>
  </mergeCells>
  <phoneticPr fontId="2" type="noConversion"/>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indexed="42"/>
  </sheetPr>
  <dimension ref="A1:AA74"/>
  <sheetViews>
    <sheetView showGridLines="0" showZeros="0" view="pageBreakPreview" zoomScale="70" zoomScaleNormal="70" zoomScaleSheetLayoutView="70" workbookViewId="0">
      <selection activeCell="B1" sqref="B1"/>
    </sheetView>
  </sheetViews>
  <sheetFormatPr defaultRowHeight="9"/>
  <cols>
    <col min="1" max="1" width="62.28515625" style="744" customWidth="1"/>
    <col min="2" max="7" width="14.7109375" style="745" customWidth="1"/>
    <col min="8" max="9" width="14.7109375" style="744" customWidth="1"/>
    <col min="10" max="10" width="3.7109375" style="744" customWidth="1"/>
    <col min="11" max="16384" width="9.140625" style="744"/>
  </cols>
  <sheetData>
    <row r="1" spans="1:10" s="32" customFormat="1" ht="50.1" customHeight="1">
      <c r="A1" s="31"/>
    </row>
    <row r="2" spans="1:10" s="33" customFormat="1" ht="39.950000000000003" customHeight="1">
      <c r="A2" s="301" t="s">
        <v>441</v>
      </c>
      <c r="C2" s="8"/>
      <c r="D2" s="8"/>
      <c r="I2" s="40"/>
    </row>
    <row r="3" spans="1:10" s="33" customFormat="1" ht="2.1" customHeight="1">
      <c r="A3" s="41"/>
      <c r="B3" s="34"/>
      <c r="C3" s="35"/>
      <c r="D3" s="35"/>
      <c r="E3" s="34"/>
      <c r="F3" s="34"/>
      <c r="G3" s="34"/>
      <c r="H3" s="34"/>
      <c r="I3" s="42"/>
    </row>
    <row r="4" spans="1:10" s="38" customFormat="1" ht="20.100000000000001" customHeight="1">
      <c r="A4" s="36"/>
      <c r="B4" s="36"/>
      <c r="C4" s="36"/>
      <c r="D4" s="36"/>
      <c r="E4" s="37"/>
      <c r="F4" s="37"/>
      <c r="G4" s="37"/>
      <c r="H4" s="37"/>
      <c r="I4" s="37"/>
      <c r="J4" s="24"/>
    </row>
    <row r="5" spans="1:10" s="38" customFormat="1" ht="20.100000000000001" customHeight="1">
      <c r="A5" s="22" t="s">
        <v>440</v>
      </c>
      <c r="B5" s="39"/>
      <c r="C5" s="39"/>
      <c r="D5" s="39"/>
      <c r="E5" s="43"/>
      <c r="F5" s="43"/>
      <c r="G5" s="43"/>
      <c r="H5" s="43"/>
      <c r="I5" s="43"/>
      <c r="J5" s="23"/>
    </row>
    <row r="6" spans="1:10" s="655" customFormat="1" ht="15.95" customHeight="1">
      <c r="A6" s="23"/>
      <c r="B6" s="1002" t="s">
        <v>439</v>
      </c>
      <c r="C6" s="1003"/>
      <c r="D6" s="1001" t="s">
        <v>401</v>
      </c>
      <c r="E6" s="1003"/>
      <c r="F6" s="1001" t="s">
        <v>400</v>
      </c>
      <c r="G6" s="1003"/>
      <c r="H6" s="1001" t="s">
        <v>399</v>
      </c>
      <c r="I6" s="1001"/>
      <c r="J6" s="659"/>
    </row>
    <row r="7" spans="1:10" s="655" customFormat="1" ht="15.95" customHeight="1">
      <c r="A7" s="403" t="s">
        <v>398</v>
      </c>
      <c r="B7" s="780" t="s">
        <v>571</v>
      </c>
      <c r="C7" s="781" t="s">
        <v>484</v>
      </c>
      <c r="D7" s="780" t="s">
        <v>571</v>
      </c>
      <c r="E7" s="781" t="s">
        <v>484</v>
      </c>
      <c r="F7" s="780" t="s">
        <v>571</v>
      </c>
      <c r="G7" s="781" t="s">
        <v>484</v>
      </c>
      <c r="H7" s="780" t="s">
        <v>571</v>
      </c>
      <c r="I7" s="29" t="s">
        <v>484</v>
      </c>
      <c r="J7" s="659"/>
    </row>
    <row r="8" spans="1:10" ht="15.95" customHeight="1">
      <c r="A8" s="23" t="s">
        <v>438</v>
      </c>
      <c r="B8" s="685">
        <v>17657</v>
      </c>
      <c r="C8" s="772">
        <v>28367</v>
      </c>
      <c r="D8" s="771">
        <v>15447</v>
      </c>
      <c r="E8" s="772">
        <v>26164</v>
      </c>
      <c r="F8" s="771">
        <v>5389</v>
      </c>
      <c r="G8" s="772">
        <v>10352</v>
      </c>
      <c r="H8" s="771">
        <v>-3179</v>
      </c>
      <c r="I8" s="657">
        <v>-8149</v>
      </c>
      <c r="J8" s="659"/>
    </row>
    <row r="9" spans="1:10" ht="15.95" customHeight="1">
      <c r="A9" s="403" t="s">
        <v>437</v>
      </c>
      <c r="B9" s="776">
        <v>39053</v>
      </c>
      <c r="C9" s="775">
        <v>44788</v>
      </c>
      <c r="D9" s="774">
        <v>39053</v>
      </c>
      <c r="E9" s="775">
        <v>44789</v>
      </c>
      <c r="F9" s="774">
        <v>0</v>
      </c>
      <c r="G9" s="775">
        <v>0</v>
      </c>
      <c r="H9" s="774">
        <v>0</v>
      </c>
      <c r="I9" s="773">
        <v>0</v>
      </c>
      <c r="J9" s="761"/>
    </row>
    <row r="10" spans="1:10" ht="15.95" customHeight="1">
      <c r="A10" s="315" t="s">
        <v>436</v>
      </c>
      <c r="B10" s="685"/>
      <c r="C10" s="772"/>
      <c r="D10" s="771"/>
      <c r="E10" s="772"/>
      <c r="F10" s="771"/>
      <c r="G10" s="772"/>
      <c r="H10" s="771"/>
      <c r="I10" s="657"/>
      <c r="J10" s="761"/>
    </row>
    <row r="11" spans="1:10" ht="15.95" customHeight="1">
      <c r="A11" s="669" t="s">
        <v>435</v>
      </c>
      <c r="B11" s="685">
        <v>114895</v>
      </c>
      <c r="C11" s="772">
        <v>129561</v>
      </c>
      <c r="D11" s="771">
        <v>114320</v>
      </c>
      <c r="E11" s="772">
        <v>129029</v>
      </c>
      <c r="F11" s="771">
        <v>586</v>
      </c>
      <c r="G11" s="772">
        <v>542</v>
      </c>
      <c r="H11" s="771">
        <v>-11</v>
      </c>
      <c r="I11" s="657">
        <v>-10</v>
      </c>
      <c r="J11" s="761"/>
    </row>
    <row r="12" spans="1:10" ht="15.95" customHeight="1">
      <c r="A12" s="669" t="s">
        <v>434</v>
      </c>
      <c r="B12" s="685">
        <v>98764</v>
      </c>
      <c r="C12" s="772">
        <v>100768</v>
      </c>
      <c r="D12" s="771">
        <v>0</v>
      </c>
      <c r="E12" s="772">
        <v>0</v>
      </c>
      <c r="F12" s="771">
        <v>98764</v>
      </c>
      <c r="G12" s="772">
        <v>100768</v>
      </c>
      <c r="H12" s="771">
        <v>0</v>
      </c>
      <c r="I12" s="657">
        <v>0</v>
      </c>
      <c r="J12" s="761"/>
    </row>
    <row r="13" spans="1:10" ht="15.95" customHeight="1">
      <c r="A13" s="669" t="s">
        <v>433</v>
      </c>
      <c r="B13" s="685">
        <v>13951</v>
      </c>
      <c r="C13" s="772">
        <v>15804</v>
      </c>
      <c r="D13" s="771">
        <v>9075</v>
      </c>
      <c r="E13" s="772">
        <v>10603</v>
      </c>
      <c r="F13" s="771">
        <v>5108</v>
      </c>
      <c r="G13" s="772">
        <v>5415</v>
      </c>
      <c r="H13" s="771">
        <v>-232</v>
      </c>
      <c r="I13" s="657">
        <v>-214</v>
      </c>
      <c r="J13" s="761"/>
    </row>
    <row r="14" spans="1:10" ht="15.95" customHeight="1">
      <c r="A14" s="778" t="s">
        <v>417</v>
      </c>
      <c r="B14" s="776">
        <v>4760</v>
      </c>
      <c r="C14" s="775">
        <v>5299</v>
      </c>
      <c r="D14" s="774">
        <v>2768</v>
      </c>
      <c r="E14" s="775">
        <v>2928</v>
      </c>
      <c r="F14" s="774">
        <v>2000</v>
      </c>
      <c r="G14" s="775">
        <v>2379</v>
      </c>
      <c r="H14" s="774">
        <v>-8</v>
      </c>
      <c r="I14" s="773">
        <v>-8</v>
      </c>
      <c r="J14" s="761"/>
    </row>
    <row r="15" spans="1:10" ht="15.95" customHeight="1">
      <c r="A15" s="315" t="s">
        <v>432</v>
      </c>
      <c r="B15" s="685"/>
      <c r="C15" s="772"/>
      <c r="D15" s="771"/>
      <c r="E15" s="772"/>
      <c r="F15" s="771"/>
      <c r="G15" s="772"/>
      <c r="H15" s="771"/>
      <c r="I15" s="657">
        <v>0</v>
      </c>
      <c r="J15" s="761"/>
    </row>
    <row r="16" spans="1:10" ht="15.95" customHeight="1">
      <c r="A16" s="669" t="s">
        <v>431</v>
      </c>
      <c r="B16" s="685">
        <v>193584</v>
      </c>
      <c r="C16" s="772">
        <v>192448</v>
      </c>
      <c r="D16" s="771">
        <v>74279</v>
      </c>
      <c r="E16" s="772">
        <v>74766</v>
      </c>
      <c r="F16" s="771">
        <v>119305</v>
      </c>
      <c r="G16" s="772">
        <v>117681</v>
      </c>
      <c r="H16" s="771">
        <v>0</v>
      </c>
      <c r="I16" s="657"/>
      <c r="J16" s="761"/>
    </row>
    <row r="17" spans="1:10" ht="15.95" customHeight="1">
      <c r="A17" s="30" t="s">
        <v>430</v>
      </c>
      <c r="B17" s="685">
        <v>7707</v>
      </c>
      <c r="C17" s="772">
        <v>7638</v>
      </c>
      <c r="D17" s="771">
        <v>2634</v>
      </c>
      <c r="E17" s="772">
        <v>2343</v>
      </c>
      <c r="F17" s="771">
        <v>5073</v>
      </c>
      <c r="G17" s="772">
        <v>5295</v>
      </c>
      <c r="H17" s="771">
        <v>0</v>
      </c>
      <c r="I17" s="657">
        <v>0</v>
      </c>
      <c r="J17" s="761"/>
    </row>
    <row r="18" spans="1:10" ht="15.95" customHeight="1">
      <c r="A18" s="30" t="s">
        <v>429</v>
      </c>
      <c r="B18" s="685">
        <v>185877</v>
      </c>
      <c r="C18" s="772">
        <v>184810</v>
      </c>
      <c r="D18" s="771">
        <v>71645</v>
      </c>
      <c r="E18" s="772">
        <v>72423</v>
      </c>
      <c r="F18" s="771">
        <v>114232</v>
      </c>
      <c r="G18" s="772">
        <v>112386</v>
      </c>
      <c r="H18" s="771">
        <v>0</v>
      </c>
      <c r="I18" s="657"/>
      <c r="J18" s="761"/>
    </row>
    <row r="19" spans="1:10" ht="15.95" customHeight="1">
      <c r="A19" s="778" t="s">
        <v>428</v>
      </c>
      <c r="B19" s="776">
        <v>6545</v>
      </c>
      <c r="C19" s="775">
        <v>6887</v>
      </c>
      <c r="D19" s="774">
        <v>6545</v>
      </c>
      <c r="E19" s="775">
        <v>6887</v>
      </c>
      <c r="F19" s="774">
        <v>0</v>
      </c>
      <c r="G19" s="775">
        <v>0</v>
      </c>
      <c r="H19" s="774">
        <v>0</v>
      </c>
      <c r="I19" s="773">
        <v>0</v>
      </c>
      <c r="J19" s="761"/>
    </row>
    <row r="20" spans="1:10" ht="15.95" customHeight="1">
      <c r="A20" s="315" t="s">
        <v>427</v>
      </c>
      <c r="B20" s="779"/>
      <c r="C20" s="772"/>
      <c r="D20" s="771"/>
      <c r="E20" s="772"/>
      <c r="F20" s="771"/>
      <c r="G20" s="772"/>
      <c r="H20" s="771"/>
      <c r="I20" s="657"/>
      <c r="J20" s="761"/>
    </row>
    <row r="21" spans="1:10" ht="15.95" customHeight="1">
      <c r="A21" s="669" t="s">
        <v>426</v>
      </c>
      <c r="B21" s="685">
        <v>28170</v>
      </c>
      <c r="C21" s="772">
        <v>31142</v>
      </c>
      <c r="D21" s="771">
        <v>21846</v>
      </c>
      <c r="E21" s="772">
        <v>24781</v>
      </c>
      <c r="F21" s="771">
        <v>6324</v>
      </c>
      <c r="G21" s="772">
        <v>6360</v>
      </c>
      <c r="H21" s="771">
        <v>0</v>
      </c>
      <c r="I21" s="657"/>
      <c r="J21" s="761"/>
    </row>
    <row r="22" spans="1:10" ht="15.95" customHeight="1">
      <c r="A22" s="778" t="s">
        <v>425</v>
      </c>
      <c r="B22" s="776">
        <v>535234</v>
      </c>
      <c r="C22" s="775">
        <v>541731</v>
      </c>
      <c r="D22" s="774">
        <v>519700</v>
      </c>
      <c r="E22" s="775">
        <v>524825</v>
      </c>
      <c r="F22" s="774">
        <v>19499</v>
      </c>
      <c r="G22" s="775">
        <v>20740</v>
      </c>
      <c r="H22" s="774">
        <v>-3965</v>
      </c>
      <c r="I22" s="773">
        <v>-3834</v>
      </c>
      <c r="J22" s="761"/>
    </row>
    <row r="23" spans="1:10" ht="15.95" customHeight="1">
      <c r="A23" s="23" t="s">
        <v>424</v>
      </c>
      <c r="B23" s="685">
        <v>5291</v>
      </c>
      <c r="C23" s="772">
        <v>5461</v>
      </c>
      <c r="D23" s="771">
        <v>0</v>
      </c>
      <c r="E23" s="772">
        <v>0</v>
      </c>
      <c r="F23" s="771">
        <v>5290</v>
      </c>
      <c r="G23" s="772">
        <v>5461</v>
      </c>
      <c r="H23" s="771">
        <v>1</v>
      </c>
      <c r="I23" s="657">
        <v>0</v>
      </c>
      <c r="J23" s="761"/>
    </row>
    <row r="24" spans="1:10" s="753" customFormat="1" ht="15.95" customHeight="1">
      <c r="A24" s="23" t="s">
        <v>423</v>
      </c>
      <c r="B24" s="685">
        <v>2203</v>
      </c>
      <c r="C24" s="772">
        <v>2235</v>
      </c>
      <c r="D24" s="771">
        <v>841</v>
      </c>
      <c r="E24" s="772">
        <v>846</v>
      </c>
      <c r="F24" s="771">
        <v>1352</v>
      </c>
      <c r="G24" s="772">
        <v>1363</v>
      </c>
      <c r="H24" s="771">
        <v>10</v>
      </c>
      <c r="I24" s="657">
        <v>26</v>
      </c>
      <c r="J24" s="777"/>
    </row>
    <row r="25" spans="1:10" s="753" customFormat="1" ht="15.95" customHeight="1">
      <c r="A25" s="23" t="s">
        <v>390</v>
      </c>
      <c r="B25" s="685">
        <v>1288</v>
      </c>
      <c r="C25" s="772">
        <v>1339</v>
      </c>
      <c r="D25" s="771">
        <v>207</v>
      </c>
      <c r="E25" s="772">
        <v>246</v>
      </c>
      <c r="F25" s="771">
        <v>805</v>
      </c>
      <c r="G25" s="772">
        <v>816</v>
      </c>
      <c r="H25" s="771">
        <v>276</v>
      </c>
      <c r="I25" s="657">
        <v>277</v>
      </c>
      <c r="J25" s="500"/>
    </row>
    <row r="26" spans="1:10" ht="15.95" customHeight="1">
      <c r="A26" s="23" t="s">
        <v>389</v>
      </c>
      <c r="B26" s="685">
        <v>2674</v>
      </c>
      <c r="C26" s="772">
        <v>2689</v>
      </c>
      <c r="D26" s="771">
        <v>2336</v>
      </c>
      <c r="E26" s="772">
        <v>2330</v>
      </c>
      <c r="F26" s="771">
        <v>338</v>
      </c>
      <c r="G26" s="772">
        <v>358</v>
      </c>
      <c r="H26" s="771">
        <v>0</v>
      </c>
      <c r="I26" s="657"/>
      <c r="J26" s="765"/>
    </row>
    <row r="27" spans="1:10" ht="15.95" customHeight="1">
      <c r="A27" s="23" t="s">
        <v>422</v>
      </c>
      <c r="B27" s="685">
        <v>2639</v>
      </c>
      <c r="C27" s="772">
        <v>2707</v>
      </c>
      <c r="D27" s="771">
        <v>1778</v>
      </c>
      <c r="E27" s="772">
        <v>1788</v>
      </c>
      <c r="F27" s="771">
        <v>1018</v>
      </c>
      <c r="G27" s="772">
        <v>1084</v>
      </c>
      <c r="H27" s="771">
        <v>-157</v>
      </c>
      <c r="I27" s="657">
        <v>-165</v>
      </c>
      <c r="J27" s="765"/>
    </row>
    <row r="28" spans="1:10" ht="15.95" customHeight="1">
      <c r="A28" s="23" t="s">
        <v>421</v>
      </c>
      <c r="B28" s="685">
        <v>4549</v>
      </c>
      <c r="C28" s="772">
        <v>4634</v>
      </c>
      <c r="D28" s="771">
        <v>0</v>
      </c>
      <c r="E28" s="772">
        <v>0</v>
      </c>
      <c r="F28" s="771">
        <v>4549</v>
      </c>
      <c r="G28" s="772">
        <v>4634</v>
      </c>
      <c r="H28" s="771">
        <v>0</v>
      </c>
      <c r="I28" s="657">
        <v>0</v>
      </c>
      <c r="J28" s="765"/>
    </row>
    <row r="29" spans="1:10" ht="15.95" customHeight="1">
      <c r="A29" s="403" t="s">
        <v>420</v>
      </c>
      <c r="B29" s="776">
        <v>68472</v>
      </c>
      <c r="C29" s="775">
        <v>103714</v>
      </c>
      <c r="D29" s="774">
        <v>6781</v>
      </c>
      <c r="E29" s="775">
        <v>38316</v>
      </c>
      <c r="F29" s="774">
        <v>61691</v>
      </c>
      <c r="G29" s="775">
        <v>65398</v>
      </c>
      <c r="H29" s="774">
        <v>0</v>
      </c>
      <c r="I29" s="773">
        <v>0</v>
      </c>
      <c r="J29" s="765"/>
    </row>
    <row r="30" spans="1:10" s="753" customFormat="1" ht="15.95" customHeight="1">
      <c r="A30" s="315" t="s">
        <v>419</v>
      </c>
      <c r="B30" s="685"/>
      <c r="C30" s="772"/>
      <c r="D30" s="771"/>
      <c r="E30" s="772"/>
      <c r="F30" s="771"/>
      <c r="G30" s="772"/>
      <c r="H30" s="771"/>
      <c r="I30" s="657"/>
      <c r="J30" s="500"/>
    </row>
    <row r="31" spans="1:10" s="753" customFormat="1" ht="15.95" customHeight="1">
      <c r="A31" s="669" t="s">
        <v>418</v>
      </c>
      <c r="B31" s="685">
        <v>1653</v>
      </c>
      <c r="C31" s="772">
        <v>2179</v>
      </c>
      <c r="D31" s="771">
        <v>1547</v>
      </c>
      <c r="E31" s="772">
        <v>1940</v>
      </c>
      <c r="F31" s="771">
        <v>76</v>
      </c>
      <c r="G31" s="772">
        <v>84</v>
      </c>
      <c r="H31" s="771">
        <v>30</v>
      </c>
      <c r="I31" s="657">
        <v>155</v>
      </c>
      <c r="J31" s="500"/>
    </row>
    <row r="32" spans="1:10" s="753" customFormat="1" ht="15.95" customHeight="1">
      <c r="A32" s="669" t="s">
        <v>417</v>
      </c>
      <c r="B32" s="685">
        <v>27250</v>
      </c>
      <c r="C32" s="772">
        <v>26344</v>
      </c>
      <c r="D32" s="771">
        <v>19545</v>
      </c>
      <c r="E32" s="772">
        <v>18895</v>
      </c>
      <c r="F32" s="771">
        <v>7768</v>
      </c>
      <c r="G32" s="772">
        <v>7581</v>
      </c>
      <c r="H32" s="771">
        <v>-63</v>
      </c>
      <c r="I32" s="657">
        <v>-132</v>
      </c>
      <c r="J32" s="500"/>
    </row>
    <row r="33" spans="1:27" ht="15.95" customHeight="1">
      <c r="A33" s="770" t="s">
        <v>416</v>
      </c>
      <c r="B33" s="769">
        <v>1168632</v>
      </c>
      <c r="C33" s="768">
        <v>1248096</v>
      </c>
      <c r="D33" s="767">
        <v>836068</v>
      </c>
      <c r="E33" s="768">
        <v>909134</v>
      </c>
      <c r="F33" s="767">
        <v>339863</v>
      </c>
      <c r="G33" s="768">
        <v>351015</v>
      </c>
      <c r="H33" s="767">
        <v>-7299</v>
      </c>
      <c r="I33" s="766">
        <v>-12053</v>
      </c>
      <c r="J33" s="765"/>
    </row>
    <row r="34" spans="1:27" s="763" customFormat="1" ht="33" customHeight="1">
      <c r="A34" s="1004"/>
      <c r="B34" s="1004"/>
      <c r="C34" s="1004"/>
      <c r="D34" s="1004"/>
      <c r="E34" s="1004"/>
      <c r="F34" s="1004"/>
      <c r="G34" s="1004"/>
      <c r="H34" s="1004"/>
      <c r="I34" s="1004"/>
      <c r="J34" s="761"/>
    </row>
    <row r="35" spans="1:27" s="763" customFormat="1" ht="15.95" customHeight="1">
      <c r="A35" s="764"/>
      <c r="B35" s="764"/>
      <c r="C35" s="764"/>
      <c r="D35" s="764"/>
      <c r="E35" s="764"/>
      <c r="F35" s="764"/>
      <c r="G35" s="764"/>
      <c r="H35" s="764"/>
      <c r="I35" s="764"/>
      <c r="J35" s="761"/>
    </row>
    <row r="36" spans="1:27" s="761" customFormat="1" ht="15.95" customHeight="1">
      <c r="A36" s="44"/>
      <c r="B36" s="762"/>
      <c r="C36" s="762"/>
      <c r="D36" s="762"/>
      <c r="E36" s="762"/>
      <c r="F36" s="762"/>
      <c r="G36" s="762"/>
      <c r="H36" s="762"/>
      <c r="I36" s="762"/>
    </row>
    <row r="37" spans="1:27" s="38" customFormat="1" ht="15.95" customHeight="1">
      <c r="A37" s="45"/>
      <c r="B37" s="760"/>
      <c r="C37" s="760"/>
      <c r="D37" s="760"/>
      <c r="E37" s="760"/>
      <c r="F37" s="760"/>
      <c r="G37" s="760"/>
      <c r="H37" s="760"/>
      <c r="I37" s="760"/>
      <c r="J37" s="32"/>
      <c r="K37" s="32"/>
      <c r="L37" s="32"/>
      <c r="M37" s="32"/>
      <c r="N37" s="32"/>
      <c r="O37" s="32"/>
      <c r="P37" s="32"/>
      <c r="Q37" s="32"/>
      <c r="R37" s="32"/>
      <c r="S37" s="32"/>
      <c r="T37" s="32"/>
      <c r="U37" s="32"/>
      <c r="V37" s="32"/>
      <c r="W37" s="32"/>
      <c r="X37" s="32"/>
      <c r="Y37" s="32"/>
      <c r="Z37" s="32"/>
      <c r="AA37" s="32"/>
    </row>
    <row r="38" spans="1:27" ht="13.5" customHeight="1">
      <c r="A38" s="757"/>
      <c r="B38" s="754"/>
      <c r="C38" s="754"/>
      <c r="D38" s="756"/>
      <c r="E38" s="756"/>
      <c r="F38" s="756"/>
      <c r="G38" s="756"/>
      <c r="H38" s="756"/>
      <c r="I38" s="756"/>
    </row>
    <row r="39" spans="1:27" ht="13.5" customHeight="1">
      <c r="A39" s="757"/>
      <c r="B39" s="754"/>
      <c r="C39" s="756"/>
      <c r="D39" s="756"/>
      <c r="E39" s="756"/>
      <c r="F39" s="756"/>
      <c r="G39" s="756"/>
      <c r="H39" s="756"/>
      <c r="I39" s="756"/>
    </row>
    <row r="40" spans="1:27" ht="13.5" customHeight="1">
      <c r="A40" s="757"/>
      <c r="B40" s="754"/>
      <c r="C40" s="756"/>
      <c r="D40" s="756"/>
      <c r="E40" s="756"/>
      <c r="F40" s="756"/>
      <c r="G40" s="756"/>
      <c r="H40" s="756"/>
      <c r="I40" s="756"/>
    </row>
    <row r="41" spans="1:27" ht="13.5" customHeight="1">
      <c r="A41" s="757"/>
      <c r="B41" s="754"/>
      <c r="C41" s="756"/>
      <c r="D41" s="756"/>
      <c r="E41" s="756"/>
      <c r="F41" s="756"/>
      <c r="G41" s="756"/>
      <c r="H41" s="756"/>
      <c r="I41" s="756"/>
    </row>
    <row r="42" spans="1:27" ht="13.5" customHeight="1">
      <c r="A42" s="757"/>
      <c r="B42" s="754"/>
      <c r="C42" s="756"/>
      <c r="D42" s="756"/>
      <c r="E42" s="756"/>
      <c r="F42" s="756"/>
      <c r="G42" s="756"/>
      <c r="H42" s="756"/>
      <c r="I42" s="756"/>
    </row>
    <row r="43" spans="1:27" ht="13.5" customHeight="1">
      <c r="A43" s="757"/>
      <c r="B43" s="754"/>
      <c r="C43" s="756"/>
      <c r="D43" s="756"/>
      <c r="E43" s="756"/>
      <c r="F43" s="756"/>
      <c r="G43" s="756"/>
      <c r="H43" s="756"/>
      <c r="I43" s="756"/>
    </row>
    <row r="44" spans="1:27" ht="13.5" customHeight="1">
      <c r="A44" s="757"/>
      <c r="B44" s="754"/>
      <c r="C44" s="756"/>
      <c r="D44" s="756"/>
      <c r="E44" s="756"/>
      <c r="F44" s="756"/>
      <c r="G44" s="756"/>
      <c r="H44" s="756"/>
      <c r="I44" s="756"/>
    </row>
    <row r="45" spans="1:27" ht="13.5" customHeight="1">
      <c r="A45" s="755"/>
      <c r="B45" s="754"/>
      <c r="C45" s="754"/>
      <c r="D45" s="754"/>
      <c r="E45" s="754"/>
      <c r="F45" s="754"/>
      <c r="G45" s="754"/>
      <c r="H45" s="754"/>
      <c r="I45" s="754"/>
    </row>
    <row r="46" spans="1:27" ht="13.5" customHeight="1">
      <c r="A46" s="757"/>
      <c r="B46" s="756"/>
      <c r="C46" s="756"/>
      <c r="D46" s="756"/>
      <c r="E46" s="756"/>
      <c r="F46" s="756"/>
      <c r="G46" s="756"/>
      <c r="H46" s="756"/>
      <c r="I46" s="756"/>
    </row>
    <row r="47" spans="1:27" ht="13.5" customHeight="1">
      <c r="A47" s="757"/>
      <c r="B47" s="756"/>
      <c r="C47" s="756"/>
      <c r="D47" s="756"/>
      <c r="E47" s="756"/>
      <c r="F47" s="756"/>
      <c r="G47" s="756"/>
      <c r="H47" s="756"/>
      <c r="I47" s="756"/>
    </row>
    <row r="48" spans="1:27" s="753" customFormat="1" ht="13.5" customHeight="1">
      <c r="A48" s="759"/>
      <c r="B48" s="754"/>
      <c r="C48" s="754"/>
      <c r="D48" s="754"/>
      <c r="E48" s="754"/>
      <c r="F48" s="754"/>
      <c r="G48" s="754"/>
      <c r="H48" s="754"/>
      <c r="I48" s="754"/>
    </row>
    <row r="49" spans="1:9" s="753" customFormat="1" ht="13.5" customHeight="1">
      <c r="A49" s="758"/>
      <c r="B49" s="754"/>
      <c r="C49" s="754"/>
      <c r="D49" s="754"/>
      <c r="E49" s="754"/>
      <c r="F49" s="754"/>
      <c r="G49" s="754"/>
      <c r="H49" s="754"/>
      <c r="I49" s="754"/>
    </row>
    <row r="50" spans="1:9" ht="13.5" customHeight="1">
      <c r="A50" s="757"/>
      <c r="B50" s="756"/>
      <c r="C50" s="756"/>
      <c r="D50" s="756"/>
      <c r="E50" s="756"/>
      <c r="F50" s="756"/>
      <c r="G50" s="756"/>
      <c r="H50" s="756"/>
      <c r="I50" s="756"/>
    </row>
    <row r="51" spans="1:9" ht="13.5" customHeight="1">
      <c r="A51" s="757"/>
      <c r="B51" s="756"/>
      <c r="C51" s="756"/>
      <c r="D51" s="756"/>
      <c r="E51" s="756"/>
      <c r="F51" s="756"/>
      <c r="G51" s="756"/>
      <c r="H51" s="756"/>
      <c r="I51" s="756"/>
    </row>
    <row r="52" spans="1:9" ht="13.5" customHeight="1">
      <c r="A52" s="757"/>
      <c r="B52" s="756"/>
      <c r="C52" s="756"/>
      <c r="D52" s="756"/>
      <c r="E52" s="756"/>
      <c r="F52" s="756"/>
      <c r="G52" s="756"/>
      <c r="H52" s="756"/>
      <c r="I52" s="756"/>
    </row>
    <row r="53" spans="1:9" ht="13.5" customHeight="1">
      <c r="A53" s="757"/>
      <c r="B53" s="756"/>
      <c r="C53" s="756"/>
      <c r="D53" s="756"/>
      <c r="E53" s="756"/>
      <c r="F53" s="756"/>
      <c r="G53" s="756"/>
      <c r="H53" s="756"/>
      <c r="I53" s="756"/>
    </row>
    <row r="54" spans="1:9" ht="13.5" customHeight="1">
      <c r="A54" s="757"/>
      <c r="B54" s="756"/>
      <c r="C54" s="756"/>
      <c r="D54" s="756"/>
      <c r="E54" s="756"/>
      <c r="F54" s="756"/>
      <c r="G54" s="756"/>
      <c r="H54" s="756"/>
      <c r="I54" s="756"/>
    </row>
    <row r="55" spans="1:9" ht="13.5" customHeight="1">
      <c r="A55" s="757"/>
      <c r="B55" s="756"/>
      <c r="C55" s="756"/>
      <c r="D55" s="756"/>
      <c r="E55" s="756"/>
      <c r="F55" s="756"/>
      <c r="G55" s="756"/>
      <c r="H55" s="756"/>
      <c r="I55" s="756"/>
    </row>
    <row r="56" spans="1:9" ht="13.5" customHeight="1">
      <c r="A56" s="757"/>
      <c r="B56" s="756"/>
      <c r="C56" s="756"/>
      <c r="D56" s="756"/>
      <c r="E56" s="756"/>
      <c r="F56" s="756"/>
      <c r="G56" s="756"/>
      <c r="H56" s="756"/>
      <c r="I56" s="756"/>
    </row>
    <row r="57" spans="1:9" ht="13.5" customHeight="1">
      <c r="A57" s="757"/>
      <c r="B57" s="756"/>
      <c r="C57" s="756"/>
      <c r="D57" s="756"/>
      <c r="E57" s="756"/>
      <c r="F57" s="756"/>
      <c r="G57" s="756"/>
      <c r="H57" s="756"/>
      <c r="I57" s="756"/>
    </row>
    <row r="58" spans="1:9" s="753" customFormat="1" ht="13.5" customHeight="1">
      <c r="A58" s="755"/>
      <c r="B58" s="754"/>
      <c r="C58" s="754"/>
      <c r="D58" s="754"/>
      <c r="E58" s="754"/>
      <c r="F58" s="754"/>
      <c r="G58" s="754"/>
      <c r="H58" s="754"/>
      <c r="I58" s="754"/>
    </row>
    <row r="59" spans="1:9" s="753" customFormat="1" ht="13.5" customHeight="1">
      <c r="A59" s="755"/>
      <c r="B59" s="754"/>
      <c r="C59" s="754"/>
      <c r="D59" s="754"/>
      <c r="E59" s="754"/>
      <c r="F59" s="754"/>
      <c r="G59" s="754"/>
      <c r="H59" s="754"/>
      <c r="I59" s="754"/>
    </row>
    <row r="60" spans="1:9" ht="13.5" customHeight="1">
      <c r="A60" s="655"/>
      <c r="B60" s="746"/>
      <c r="C60" s="746"/>
      <c r="D60" s="746"/>
      <c r="E60" s="746"/>
      <c r="F60" s="656"/>
      <c r="G60" s="656"/>
      <c r="H60" s="655"/>
      <c r="I60" s="655"/>
    </row>
    <row r="61" spans="1:9" ht="13.5" customHeight="1">
      <c r="A61" s="752"/>
      <c r="B61" s="746"/>
      <c r="C61" s="746"/>
      <c r="D61" s="746"/>
      <c r="E61" s="746"/>
      <c r="F61" s="656"/>
      <c r="G61" s="656"/>
    </row>
    <row r="62" spans="1:9" ht="13.5" customHeight="1">
      <c r="A62" s="751"/>
      <c r="B62" s="750"/>
      <c r="C62" s="750"/>
      <c r="D62" s="750"/>
      <c r="E62" s="750"/>
      <c r="F62" s="750"/>
      <c r="G62" s="750"/>
      <c r="H62" s="750"/>
      <c r="I62" s="750"/>
    </row>
    <row r="63" spans="1:9" ht="13.5" customHeight="1">
      <c r="A63" s="655"/>
      <c r="B63" s="1000"/>
      <c r="C63" s="1000"/>
      <c r="D63" s="749"/>
      <c r="E63" s="749"/>
      <c r="F63" s="1000"/>
      <c r="G63" s="1000"/>
      <c r="H63" s="1000"/>
      <c r="I63" s="1000"/>
    </row>
    <row r="64" spans="1:9" ht="13.5" customHeight="1">
      <c r="A64" s="659"/>
      <c r="B64" s="748"/>
      <c r="C64" s="747"/>
      <c r="D64" s="747"/>
      <c r="E64" s="747"/>
      <c r="F64" s="748"/>
      <c r="G64" s="747"/>
      <c r="H64" s="748"/>
      <c r="I64" s="747"/>
    </row>
    <row r="65" spans="1:9" ht="13.5" customHeight="1">
      <c r="A65" s="659"/>
      <c r="B65" s="746"/>
      <c r="C65" s="746"/>
      <c r="D65" s="746"/>
      <c r="E65" s="746"/>
      <c r="F65" s="746"/>
      <c r="G65" s="746"/>
      <c r="H65" s="746"/>
      <c r="I65" s="746"/>
    </row>
    <row r="66" spans="1:9" ht="13.5" customHeight="1">
      <c r="A66" s="659"/>
      <c r="B66" s="746"/>
      <c r="C66" s="746"/>
      <c r="D66" s="746"/>
      <c r="E66" s="746"/>
      <c r="F66" s="746"/>
      <c r="G66" s="746"/>
      <c r="H66" s="746"/>
      <c r="I66" s="746"/>
    </row>
    <row r="67" spans="1:9" ht="13.5" customHeight="1">
      <c r="A67" s="659"/>
      <c r="B67" s="746"/>
      <c r="C67" s="746"/>
      <c r="D67" s="746"/>
      <c r="E67" s="746"/>
      <c r="F67" s="746"/>
      <c r="G67" s="746"/>
      <c r="H67" s="746"/>
      <c r="I67" s="746"/>
    </row>
    <row r="68" spans="1:9" ht="13.5" customHeight="1">
      <c r="A68" s="659"/>
      <c r="B68" s="746"/>
      <c r="C68" s="746"/>
      <c r="D68" s="746"/>
      <c r="E68" s="746"/>
      <c r="F68" s="746"/>
      <c r="G68" s="746"/>
      <c r="H68" s="746"/>
      <c r="I68" s="746"/>
    </row>
    <row r="69" spans="1:9" ht="13.5" customHeight="1">
      <c r="A69" s="659"/>
      <c r="B69" s="746"/>
      <c r="C69" s="746"/>
      <c r="D69" s="746"/>
      <c r="E69" s="746"/>
      <c r="F69" s="746"/>
      <c r="G69" s="746"/>
      <c r="H69" s="746"/>
      <c r="I69" s="746"/>
    </row>
    <row r="70" spans="1:9" ht="13.5" customHeight="1">
      <c r="A70" s="659"/>
      <c r="B70" s="746"/>
      <c r="C70" s="746"/>
      <c r="D70" s="746"/>
      <c r="E70" s="746"/>
      <c r="F70" s="746"/>
      <c r="G70" s="746"/>
      <c r="H70" s="746"/>
      <c r="I70" s="746"/>
    </row>
    <row r="71" spans="1:9" ht="13.5" customHeight="1">
      <c r="A71" s="659"/>
      <c r="B71" s="746"/>
      <c r="C71" s="746"/>
      <c r="D71" s="746"/>
      <c r="E71" s="746"/>
      <c r="F71" s="746"/>
      <c r="G71" s="746"/>
      <c r="H71" s="746"/>
      <c r="I71" s="746"/>
    </row>
    <row r="72" spans="1:9" ht="13.5" customHeight="1"/>
    <row r="73" spans="1:9" ht="13.5" customHeight="1"/>
    <row r="74" spans="1:9" ht="13.5" customHeight="1"/>
  </sheetData>
  <mergeCells count="8">
    <mergeCell ref="B63:C63"/>
    <mergeCell ref="F63:G63"/>
    <mergeCell ref="H63:I63"/>
    <mergeCell ref="H6:I6"/>
    <mergeCell ref="B6:C6"/>
    <mergeCell ref="F6:G6"/>
    <mergeCell ref="D6:E6"/>
    <mergeCell ref="A34:I34"/>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indexed="42"/>
  </sheetPr>
  <dimension ref="A1:XFD48"/>
  <sheetViews>
    <sheetView showGridLines="0" showZeros="0" view="pageBreakPreview" zoomScale="70" zoomScaleNormal="70" zoomScaleSheetLayoutView="70" workbookViewId="0"/>
  </sheetViews>
  <sheetFormatPr defaultRowHeight="9"/>
  <cols>
    <col min="1" max="1" width="62.140625" style="744" customWidth="1"/>
    <col min="2" max="7" width="14.7109375" style="745" customWidth="1"/>
    <col min="8" max="9" width="14.7109375" style="744" customWidth="1"/>
    <col min="10" max="10" width="3.7109375" style="744" customWidth="1"/>
    <col min="11" max="11" width="4.42578125" style="744" customWidth="1"/>
    <col min="12" max="16384" width="9.140625" style="744"/>
  </cols>
  <sheetData>
    <row r="1" spans="1:11" s="32" customFormat="1" ht="50.1" customHeight="1">
      <c r="A1" s="31"/>
      <c r="J1" s="23"/>
    </row>
    <row r="2" spans="1:11" s="33" customFormat="1" ht="39.950000000000003" customHeight="1">
      <c r="A2" s="301" t="s">
        <v>468</v>
      </c>
      <c r="C2" s="8"/>
      <c r="D2" s="8"/>
      <c r="I2" s="40"/>
      <c r="K2" s="58"/>
    </row>
    <row r="3" spans="1:11" s="33" customFormat="1" ht="2.1" customHeight="1">
      <c r="A3" s="41"/>
      <c r="B3" s="34"/>
      <c r="C3" s="35"/>
      <c r="D3" s="35"/>
      <c r="E3" s="34"/>
      <c r="F3" s="34"/>
      <c r="G3" s="34"/>
      <c r="H3" s="34"/>
      <c r="I3" s="42"/>
      <c r="K3" s="58"/>
    </row>
    <row r="4" spans="1:11" s="38" customFormat="1" ht="20.100000000000001" customHeight="1">
      <c r="A4" s="36"/>
      <c r="B4" s="36"/>
      <c r="C4" s="36"/>
      <c r="D4" s="36"/>
      <c r="E4" s="37"/>
      <c r="F4" s="37"/>
      <c r="G4" s="37"/>
      <c r="H4" s="37"/>
      <c r="I4" s="37"/>
      <c r="J4" s="24"/>
      <c r="K4" s="46"/>
    </row>
    <row r="5" spans="1:11" s="38" customFormat="1" ht="20.100000000000001" customHeight="1">
      <c r="A5" s="22" t="s">
        <v>467</v>
      </c>
      <c r="B5" s="39"/>
      <c r="C5" s="39"/>
      <c r="D5" s="39"/>
      <c r="E5" s="43"/>
      <c r="F5" s="43"/>
      <c r="G5" s="43"/>
      <c r="H5" s="43"/>
      <c r="I5" s="43"/>
      <c r="J5" s="24"/>
      <c r="K5" s="24"/>
    </row>
    <row r="6" spans="1:11" s="655" customFormat="1" ht="15.95" customHeight="1">
      <c r="A6" s="23"/>
      <c r="B6" s="1002" t="s">
        <v>439</v>
      </c>
      <c r="C6" s="1003"/>
      <c r="D6" s="1002" t="s">
        <v>401</v>
      </c>
      <c r="E6" s="1003"/>
      <c r="F6" s="1002" t="s">
        <v>400</v>
      </c>
      <c r="G6" s="1003"/>
      <c r="H6" s="1001" t="s">
        <v>399</v>
      </c>
      <c r="I6" s="1001"/>
      <c r="J6" s="1005"/>
      <c r="K6" s="1005"/>
    </row>
    <row r="7" spans="1:11" s="655" customFormat="1" ht="15.95" customHeight="1">
      <c r="A7" s="403" t="s">
        <v>398</v>
      </c>
      <c r="B7" s="780" t="s">
        <v>571</v>
      </c>
      <c r="C7" s="781" t="s">
        <v>484</v>
      </c>
      <c r="D7" s="780" t="s">
        <v>571</v>
      </c>
      <c r="E7" s="781" t="s">
        <v>484</v>
      </c>
      <c r="F7" s="780" t="s">
        <v>571</v>
      </c>
      <c r="G7" s="781" t="s">
        <v>484</v>
      </c>
      <c r="H7" s="780" t="s">
        <v>571</v>
      </c>
      <c r="I7" s="29" t="s">
        <v>484</v>
      </c>
      <c r="J7" s="23"/>
    </row>
    <row r="8" spans="1:11" ht="15.95" customHeight="1">
      <c r="A8" s="23" t="s">
        <v>466</v>
      </c>
      <c r="B8" s="685">
        <v>54357</v>
      </c>
      <c r="C8" s="772">
        <v>52877</v>
      </c>
      <c r="D8" s="685">
        <v>36669</v>
      </c>
      <c r="E8" s="772">
        <v>37602</v>
      </c>
      <c r="F8" s="685">
        <v>27299</v>
      </c>
      <c r="G8" s="772">
        <v>26570</v>
      </c>
      <c r="H8" s="771">
        <v>-9612</v>
      </c>
      <c r="I8" s="657">
        <v>-11295</v>
      </c>
      <c r="J8" s="24"/>
    </row>
    <row r="9" spans="1:11" ht="15.95" customHeight="1">
      <c r="A9" s="23" t="s">
        <v>42</v>
      </c>
      <c r="B9" s="685">
        <v>1081</v>
      </c>
      <c r="C9" s="772">
        <v>1020</v>
      </c>
      <c r="D9" s="685">
        <v>843</v>
      </c>
      <c r="E9" s="772">
        <v>795</v>
      </c>
      <c r="F9" s="685">
        <v>217</v>
      </c>
      <c r="G9" s="772">
        <v>203</v>
      </c>
      <c r="H9" s="771">
        <v>21</v>
      </c>
      <c r="I9" s="657">
        <v>22</v>
      </c>
      <c r="J9" s="24"/>
    </row>
    <row r="10" spans="1:11" ht="15.95" customHeight="1">
      <c r="A10" s="23" t="s">
        <v>465</v>
      </c>
      <c r="B10" s="685">
        <v>2250</v>
      </c>
      <c r="C10" s="772">
        <v>3000</v>
      </c>
      <c r="D10" s="685">
        <v>0</v>
      </c>
      <c r="E10" s="772">
        <v>0</v>
      </c>
      <c r="F10" s="685">
        <v>0</v>
      </c>
      <c r="G10" s="772">
        <v>0</v>
      </c>
      <c r="H10" s="771">
        <v>2250</v>
      </c>
      <c r="I10" s="657">
        <v>3000</v>
      </c>
      <c r="J10" s="24"/>
    </row>
    <row r="11" spans="1:11" s="753" customFormat="1" ht="15.95" customHeight="1">
      <c r="A11" s="2" t="s">
        <v>464</v>
      </c>
      <c r="B11" s="791">
        <v>57688</v>
      </c>
      <c r="C11" s="790">
        <v>56897</v>
      </c>
      <c r="D11" s="791">
        <v>37512</v>
      </c>
      <c r="E11" s="790">
        <v>38396</v>
      </c>
      <c r="F11" s="791">
        <v>27516</v>
      </c>
      <c r="G11" s="790">
        <v>26772</v>
      </c>
      <c r="H11" s="789">
        <v>-7341</v>
      </c>
      <c r="I11" s="788">
        <v>-8273</v>
      </c>
      <c r="J11" s="28"/>
    </row>
    <row r="12" spans="1:11" ht="15.95" customHeight="1">
      <c r="A12" s="23" t="s">
        <v>463</v>
      </c>
      <c r="B12" s="685">
        <v>8786</v>
      </c>
      <c r="C12" s="772">
        <v>8938</v>
      </c>
      <c r="D12" s="685">
        <v>16407</v>
      </c>
      <c r="E12" s="772">
        <v>16658</v>
      </c>
      <c r="F12" s="685">
        <v>2947</v>
      </c>
      <c r="G12" s="772">
        <v>4236</v>
      </c>
      <c r="H12" s="771">
        <v>-10567</v>
      </c>
      <c r="I12" s="657">
        <v>-11956</v>
      </c>
      <c r="J12" s="24"/>
    </row>
    <row r="13" spans="1:11" ht="15.95" customHeight="1">
      <c r="A13" s="23" t="s">
        <v>462</v>
      </c>
      <c r="B13" s="685">
        <v>143436</v>
      </c>
      <c r="C13" s="772">
        <v>159961</v>
      </c>
      <c r="D13" s="685">
        <v>134689</v>
      </c>
      <c r="E13" s="772">
        <v>150577</v>
      </c>
      <c r="F13" s="685">
        <v>1910</v>
      </c>
      <c r="G13" s="772">
        <v>2192</v>
      </c>
      <c r="H13" s="771">
        <v>6837</v>
      </c>
      <c r="I13" s="657">
        <v>7192</v>
      </c>
      <c r="J13" s="24"/>
    </row>
    <row r="14" spans="1:11" ht="15.95" customHeight="1">
      <c r="A14" s="403" t="s">
        <v>461</v>
      </c>
      <c r="B14" s="776">
        <v>16723</v>
      </c>
      <c r="C14" s="775">
        <v>18060</v>
      </c>
      <c r="D14" s="776">
        <v>0</v>
      </c>
      <c r="E14" s="775">
        <v>0</v>
      </c>
      <c r="F14" s="776">
        <v>7442</v>
      </c>
      <c r="G14" s="775">
        <v>7734</v>
      </c>
      <c r="H14" s="774">
        <v>9281</v>
      </c>
      <c r="I14" s="773">
        <v>10326</v>
      </c>
      <c r="J14" s="24"/>
    </row>
    <row r="15" spans="1:11" ht="15.95" customHeight="1">
      <c r="A15" s="315" t="s">
        <v>460</v>
      </c>
      <c r="B15" s="685"/>
      <c r="C15" s="772"/>
      <c r="D15" s="685"/>
      <c r="E15" s="772"/>
      <c r="F15" s="685"/>
      <c r="G15" s="772"/>
      <c r="H15" s="771"/>
      <c r="I15" s="657"/>
      <c r="J15" s="24"/>
    </row>
    <row r="16" spans="1:11" ht="15.95" customHeight="1">
      <c r="A16" s="30" t="s">
        <v>459</v>
      </c>
      <c r="B16" s="685">
        <v>122989</v>
      </c>
      <c r="C16" s="772">
        <v>123950</v>
      </c>
      <c r="D16" s="685">
        <v>0</v>
      </c>
      <c r="E16" s="772">
        <v>0</v>
      </c>
      <c r="F16" s="685">
        <v>122989</v>
      </c>
      <c r="G16" s="772">
        <v>123950</v>
      </c>
      <c r="H16" s="771">
        <v>0</v>
      </c>
      <c r="I16" s="657">
        <v>0</v>
      </c>
      <c r="J16" s="24"/>
    </row>
    <row r="17" spans="1:10" ht="15.95" customHeight="1">
      <c r="A17" s="30" t="s">
        <v>458</v>
      </c>
      <c r="B17" s="685">
        <v>90803</v>
      </c>
      <c r="C17" s="772">
        <v>93513</v>
      </c>
      <c r="D17" s="685">
        <v>0</v>
      </c>
      <c r="E17" s="772">
        <v>0</v>
      </c>
      <c r="F17" s="685">
        <v>90803</v>
      </c>
      <c r="G17" s="772">
        <v>93513</v>
      </c>
      <c r="H17" s="771">
        <v>0</v>
      </c>
      <c r="I17" s="657">
        <v>0</v>
      </c>
      <c r="J17" s="24"/>
    </row>
    <row r="18" spans="1:10" ht="15.95" customHeight="1">
      <c r="A18" s="30" t="s">
        <v>457</v>
      </c>
      <c r="B18" s="685">
        <v>268</v>
      </c>
      <c r="C18" s="772">
        <v>425</v>
      </c>
      <c r="D18" s="685">
        <v>0</v>
      </c>
      <c r="E18" s="772">
        <v>0</v>
      </c>
      <c r="F18" s="685">
        <v>268</v>
      </c>
      <c r="G18" s="772">
        <v>425</v>
      </c>
      <c r="H18" s="771">
        <v>0</v>
      </c>
      <c r="I18" s="657">
        <v>0</v>
      </c>
      <c r="J18" s="24"/>
    </row>
    <row r="19" spans="1:10" ht="15.95" customHeight="1">
      <c r="A19" s="30" t="s">
        <v>456</v>
      </c>
      <c r="B19" s="685">
        <v>3263</v>
      </c>
      <c r="C19" s="772">
        <v>3256</v>
      </c>
      <c r="D19" s="685">
        <v>0</v>
      </c>
      <c r="E19" s="772">
        <v>0</v>
      </c>
      <c r="F19" s="685">
        <v>3263</v>
      </c>
      <c r="G19" s="772">
        <v>3256</v>
      </c>
      <c r="H19" s="771">
        <v>0</v>
      </c>
      <c r="I19" s="657">
        <v>0</v>
      </c>
      <c r="J19" s="24"/>
    </row>
    <row r="20" spans="1:10" ht="15.95" customHeight="1">
      <c r="A20" s="30" t="s">
        <v>455</v>
      </c>
      <c r="B20" s="685">
        <v>4561</v>
      </c>
      <c r="C20" s="772">
        <v>5237</v>
      </c>
      <c r="D20" s="685">
        <v>0</v>
      </c>
      <c r="E20" s="772">
        <v>0</v>
      </c>
      <c r="F20" s="685">
        <v>4561</v>
      </c>
      <c r="G20" s="772">
        <v>5237</v>
      </c>
      <c r="H20" s="771">
        <v>0</v>
      </c>
      <c r="I20" s="657">
        <v>0</v>
      </c>
      <c r="J20" s="24"/>
    </row>
    <row r="21" spans="1:10" ht="15.95" customHeight="1">
      <c r="A21" s="26" t="s">
        <v>454</v>
      </c>
      <c r="B21" s="776">
        <v>8066</v>
      </c>
      <c r="C21" s="775">
        <v>7366</v>
      </c>
      <c r="D21" s="776">
        <v>0</v>
      </c>
      <c r="E21" s="775">
        <v>0</v>
      </c>
      <c r="F21" s="776">
        <v>8066</v>
      </c>
      <c r="G21" s="775">
        <v>7366</v>
      </c>
      <c r="H21" s="774">
        <v>0</v>
      </c>
      <c r="I21" s="773">
        <v>0</v>
      </c>
      <c r="J21" s="24"/>
    </row>
    <row r="22" spans="1:10" s="753" customFormat="1" ht="15.95" customHeight="1">
      <c r="A22" s="2" t="s">
        <v>453</v>
      </c>
      <c r="B22" s="791">
        <v>229950</v>
      </c>
      <c r="C22" s="790">
        <v>233747</v>
      </c>
      <c r="D22" s="791">
        <v>0</v>
      </c>
      <c r="E22" s="790">
        <v>0</v>
      </c>
      <c r="F22" s="791">
        <v>229950</v>
      </c>
      <c r="G22" s="790">
        <v>233747</v>
      </c>
      <c r="H22" s="789">
        <v>0</v>
      </c>
      <c r="I22" s="788">
        <v>0</v>
      </c>
      <c r="J22" s="28"/>
    </row>
    <row r="23" spans="1:10" ht="15.95" customHeight="1">
      <c r="A23" s="23" t="s">
        <v>452</v>
      </c>
      <c r="B23" s="685">
        <v>38704</v>
      </c>
      <c r="C23" s="772">
        <v>51367</v>
      </c>
      <c r="D23" s="685">
        <v>38704</v>
      </c>
      <c r="E23" s="772">
        <v>51367</v>
      </c>
      <c r="F23" s="685">
        <v>0</v>
      </c>
      <c r="G23" s="772">
        <v>0</v>
      </c>
      <c r="H23" s="771"/>
      <c r="I23" s="657"/>
      <c r="J23" s="24"/>
    </row>
    <row r="24" spans="1:10" ht="15.95" customHeight="1">
      <c r="A24" s="403" t="s">
        <v>451</v>
      </c>
      <c r="B24" s="776">
        <v>455003</v>
      </c>
      <c r="C24" s="775">
        <v>444955</v>
      </c>
      <c r="D24" s="776">
        <v>460362</v>
      </c>
      <c r="E24" s="775">
        <v>454162</v>
      </c>
      <c r="F24" s="776">
        <v>0</v>
      </c>
      <c r="G24" s="775">
        <v>0</v>
      </c>
      <c r="H24" s="774">
        <v>-5359</v>
      </c>
      <c r="I24" s="773">
        <v>-9207</v>
      </c>
      <c r="J24" s="24"/>
    </row>
    <row r="25" spans="1:10" ht="15.95" customHeight="1">
      <c r="A25" s="315" t="s">
        <v>450</v>
      </c>
      <c r="B25" s="685"/>
      <c r="C25" s="772"/>
      <c r="D25" s="685"/>
      <c r="E25" s="772"/>
      <c r="F25" s="685"/>
      <c r="G25" s="772"/>
      <c r="H25" s="771"/>
      <c r="I25" s="657"/>
      <c r="J25" s="24"/>
    </row>
    <row r="26" spans="1:10" ht="15.95" customHeight="1">
      <c r="A26" s="11" t="s">
        <v>449</v>
      </c>
      <c r="B26" s="685">
        <v>83653</v>
      </c>
      <c r="C26" s="772">
        <v>100459</v>
      </c>
      <c r="D26" s="685">
        <v>83652</v>
      </c>
      <c r="E26" s="772">
        <v>100459</v>
      </c>
      <c r="F26" s="685">
        <v>0</v>
      </c>
      <c r="G26" s="772">
        <v>0</v>
      </c>
      <c r="H26" s="771"/>
      <c r="I26" s="657"/>
      <c r="J26" s="24"/>
    </row>
    <row r="27" spans="1:10" ht="15.95" customHeight="1">
      <c r="A27" s="11" t="s">
        <v>448</v>
      </c>
      <c r="B27" s="685">
        <v>18751</v>
      </c>
      <c r="C27" s="772">
        <v>21867</v>
      </c>
      <c r="D27" s="685">
        <v>15919</v>
      </c>
      <c r="E27" s="772">
        <v>18853</v>
      </c>
      <c r="F27" s="685">
        <v>3258</v>
      </c>
      <c r="G27" s="772">
        <v>3464</v>
      </c>
      <c r="H27" s="771">
        <v>-425</v>
      </c>
      <c r="I27" s="657">
        <v>-450</v>
      </c>
      <c r="J27" s="24"/>
    </row>
    <row r="28" spans="1:10" ht="15.95" customHeight="1">
      <c r="A28" s="11" t="s">
        <v>447</v>
      </c>
      <c r="B28" s="685">
        <v>13399</v>
      </c>
      <c r="C28" s="772">
        <v>13965</v>
      </c>
      <c r="D28" s="685">
        <v>13399</v>
      </c>
      <c r="E28" s="772">
        <v>13965</v>
      </c>
      <c r="F28" s="685">
        <v>0</v>
      </c>
      <c r="G28" s="772">
        <v>0</v>
      </c>
      <c r="H28" s="771"/>
      <c r="I28" s="657"/>
      <c r="J28" s="24"/>
    </row>
    <row r="29" spans="1:10" s="753" customFormat="1" ht="15.95" customHeight="1">
      <c r="A29" s="942" t="s">
        <v>446</v>
      </c>
      <c r="B29" s="943">
        <v>69895</v>
      </c>
      <c r="C29" s="944">
        <v>106473</v>
      </c>
      <c r="D29" s="943">
        <v>14244</v>
      </c>
      <c r="E29" s="944">
        <v>43840</v>
      </c>
      <c r="F29" s="943">
        <v>55651</v>
      </c>
      <c r="G29" s="944">
        <v>62633</v>
      </c>
      <c r="H29" s="945">
        <v>0</v>
      </c>
      <c r="I29" s="946">
        <v>0</v>
      </c>
      <c r="J29" s="28"/>
    </row>
    <row r="30" spans="1:10" ht="15.95" customHeight="1">
      <c r="A30" s="315" t="s">
        <v>445</v>
      </c>
      <c r="B30" s="685"/>
      <c r="C30" s="772"/>
      <c r="D30" s="685"/>
      <c r="E30" s="772"/>
      <c r="F30" s="685"/>
      <c r="G30" s="772"/>
      <c r="H30" s="771"/>
      <c r="I30" s="657"/>
      <c r="J30" s="24"/>
    </row>
    <row r="31" spans="1:10" ht="15.95" customHeight="1">
      <c r="A31" s="11" t="s">
        <v>444</v>
      </c>
      <c r="B31" s="685">
        <v>3157</v>
      </c>
      <c r="C31" s="772">
        <v>3489</v>
      </c>
      <c r="D31" s="685">
        <v>1571</v>
      </c>
      <c r="E31" s="772">
        <v>1920</v>
      </c>
      <c r="F31" s="685">
        <v>1879</v>
      </c>
      <c r="G31" s="772">
        <v>1803</v>
      </c>
      <c r="H31" s="771">
        <v>-293</v>
      </c>
      <c r="I31" s="657">
        <v>-234</v>
      </c>
      <c r="J31" s="24"/>
    </row>
    <row r="32" spans="1:10" ht="15.95" customHeight="1">
      <c r="A32" s="11" t="s">
        <v>22</v>
      </c>
      <c r="B32" s="685">
        <v>29487</v>
      </c>
      <c r="C32" s="772">
        <v>27919</v>
      </c>
      <c r="D32" s="685">
        <v>19608</v>
      </c>
      <c r="E32" s="772">
        <v>18937</v>
      </c>
      <c r="F32" s="685">
        <v>9310</v>
      </c>
      <c r="G32" s="772">
        <v>8434</v>
      </c>
      <c r="H32" s="771">
        <v>569</v>
      </c>
      <c r="I32" s="657">
        <v>548</v>
      </c>
      <c r="J32" s="24"/>
    </row>
    <row r="33" spans="1:16384" s="753" customFormat="1" ht="15.95" customHeight="1">
      <c r="A33" s="323" t="s">
        <v>443</v>
      </c>
      <c r="B33" s="791">
        <v>1110944</v>
      </c>
      <c r="C33" s="790">
        <v>1191199</v>
      </c>
      <c r="D33" s="791">
        <v>798556</v>
      </c>
      <c r="E33" s="790">
        <v>870738</v>
      </c>
      <c r="F33" s="791">
        <v>312347</v>
      </c>
      <c r="G33" s="790">
        <v>324243</v>
      </c>
      <c r="H33" s="789">
        <v>42</v>
      </c>
      <c r="I33" s="788">
        <v>-3781</v>
      </c>
      <c r="J33" s="28"/>
    </row>
    <row r="34" spans="1:16384" s="753" customFormat="1" ht="15.95" customHeight="1">
      <c r="A34" s="787" t="s">
        <v>442</v>
      </c>
      <c r="B34" s="786">
        <v>1168632</v>
      </c>
      <c r="C34" s="785">
        <v>1248096</v>
      </c>
      <c r="D34" s="786">
        <v>836068</v>
      </c>
      <c r="E34" s="785">
        <v>909134</v>
      </c>
      <c r="F34" s="786">
        <v>339863</v>
      </c>
      <c r="G34" s="785">
        <v>351015</v>
      </c>
      <c r="H34" s="784">
        <v>-7299</v>
      </c>
      <c r="I34" s="783">
        <v>-12053</v>
      </c>
      <c r="J34" s="28"/>
    </row>
    <row r="35" spans="1:16384" ht="31.5" customHeight="1">
      <c r="A35" s="1004"/>
      <c r="B35" s="1004"/>
      <c r="C35" s="1004"/>
      <c r="D35" s="1004"/>
      <c r="E35" s="1004"/>
      <c r="F35" s="1004"/>
      <c r="G35" s="1004"/>
      <c r="H35" s="1004"/>
      <c r="I35" s="1004"/>
      <c r="J35" s="765"/>
    </row>
    <row r="36" spans="1:16384" ht="13.5" customHeight="1">
      <c r="A36" s="751"/>
      <c r="B36" s="782"/>
      <c r="C36" s="750"/>
      <c r="D36" s="750"/>
      <c r="E36" s="750"/>
      <c r="F36" s="750"/>
      <c r="G36" s="750"/>
      <c r="H36" s="750"/>
      <c r="I36" s="750"/>
    </row>
    <row r="37" spans="1:16384" ht="13.5" customHeight="1">
      <c r="A37" s="655"/>
      <c r="B37" s="1000"/>
      <c r="C37" s="1000"/>
      <c r="D37" s="749"/>
      <c r="E37" s="749"/>
      <c r="F37" s="1000"/>
      <c r="G37" s="1000"/>
      <c r="H37" s="1000"/>
      <c r="I37" s="1000"/>
    </row>
    <row r="38" spans="1:16384" ht="13.5" customHeight="1">
      <c r="A38" s="655"/>
      <c r="B38" s="1000"/>
      <c r="C38" s="1000"/>
      <c r="D38" s="958"/>
      <c r="E38" s="958"/>
      <c r="F38" s="1000"/>
      <c r="G38" s="1000"/>
      <c r="H38" s="1000"/>
      <c r="I38" s="1000"/>
    </row>
    <row r="39" spans="1:16384" ht="13.5" customHeight="1">
      <c r="A39" s="655"/>
      <c r="B39" s="1000"/>
      <c r="C39" s="1000"/>
      <c r="D39" s="958"/>
      <c r="E39" s="958"/>
      <c r="F39" s="1000"/>
      <c r="G39" s="1000"/>
      <c r="H39" s="1000"/>
      <c r="I39" s="1000"/>
      <c r="J39" s="655"/>
      <c r="K39" s="1000"/>
      <c r="L39" s="1000"/>
      <c r="M39" s="958"/>
      <c r="N39" s="958"/>
      <c r="O39" s="1000"/>
      <c r="P39" s="1000"/>
      <c r="Q39" s="1000"/>
      <c r="R39" s="1000"/>
      <c r="S39" s="655"/>
      <c r="T39" s="1000"/>
      <c r="U39" s="1000"/>
      <c r="V39" s="958"/>
      <c r="W39" s="958"/>
      <c r="X39" s="1000"/>
      <c r="Y39" s="1000"/>
      <c r="Z39" s="1000"/>
      <c r="AA39" s="1000"/>
      <c r="AB39" s="655"/>
      <c r="AC39" s="1000"/>
      <c r="AD39" s="1000"/>
      <c r="AE39" s="958"/>
      <c r="AF39" s="958"/>
      <c r="AG39" s="1000"/>
      <c r="AH39" s="1000"/>
      <c r="AI39" s="1000"/>
      <c r="AJ39" s="1000"/>
      <c r="AK39" s="655"/>
      <c r="AL39" s="1000"/>
      <c r="AM39" s="1000"/>
      <c r="AN39" s="958"/>
      <c r="AO39" s="958"/>
      <c r="AP39" s="1000"/>
      <c r="AQ39" s="1000"/>
      <c r="AR39" s="1000"/>
      <c r="AS39" s="1000"/>
      <c r="AT39" s="655"/>
      <c r="AU39" s="1000"/>
      <c r="AV39" s="1000"/>
      <c r="AW39" s="958"/>
      <c r="AX39" s="958"/>
      <c r="AY39" s="1000"/>
      <c r="AZ39" s="1000"/>
      <c r="BA39" s="1000"/>
      <c r="BB39" s="1000"/>
      <c r="BC39" s="655"/>
      <c r="BD39" s="1000"/>
      <c r="BE39" s="1000"/>
      <c r="BF39" s="958"/>
      <c r="BG39" s="958"/>
      <c r="BH39" s="1000"/>
      <c r="BI39" s="1000"/>
      <c r="BJ39" s="1000"/>
      <c r="BK39" s="1000"/>
      <c r="BL39" s="655"/>
      <c r="BM39" s="1000"/>
      <c r="BN39" s="1000"/>
      <c r="BO39" s="958"/>
      <c r="BP39" s="958"/>
      <c r="BQ39" s="1000"/>
      <c r="BR39" s="1000"/>
      <c r="BS39" s="1000"/>
      <c r="BT39" s="1000"/>
      <c r="BU39" s="655"/>
      <c r="BV39" s="1000"/>
      <c r="BW39" s="1000"/>
      <c r="BX39" s="958"/>
      <c r="BY39" s="958"/>
      <c r="BZ39" s="1000"/>
      <c r="CA39" s="1000"/>
      <c r="CB39" s="1000"/>
      <c r="CC39" s="1000"/>
      <c r="CD39" s="655"/>
      <c r="CE39" s="1000"/>
      <c r="CF39" s="1000"/>
      <c r="CG39" s="958"/>
      <c r="CH39" s="958"/>
      <c r="CI39" s="1000"/>
      <c r="CJ39" s="1000"/>
      <c r="CK39" s="1000"/>
      <c r="CL39" s="1000"/>
      <c r="CM39" s="655"/>
      <c r="CN39" s="1000"/>
      <c r="CO39" s="1000"/>
      <c r="CP39" s="958"/>
      <c r="CQ39" s="958"/>
      <c r="CR39" s="1000"/>
      <c r="CS39" s="1000"/>
      <c r="CT39" s="1000"/>
      <c r="CU39" s="1000"/>
      <c r="CV39" s="655"/>
      <c r="CW39" s="1000"/>
      <c r="CX39" s="1000"/>
      <c r="CY39" s="958"/>
      <c r="CZ39" s="958"/>
      <c r="DA39" s="1000"/>
      <c r="DB39" s="1000"/>
      <c r="DC39" s="1000"/>
      <c r="DD39" s="1000"/>
      <c r="DE39" s="655"/>
      <c r="DF39" s="1000"/>
      <c r="DG39" s="1000"/>
      <c r="DH39" s="958"/>
      <c r="DI39" s="958"/>
      <c r="DJ39" s="1000"/>
      <c r="DK39" s="1000"/>
      <c r="DL39" s="1000"/>
      <c r="DM39" s="1000"/>
      <c r="DN39" s="655"/>
      <c r="DO39" s="1000"/>
      <c r="DP39" s="1000"/>
      <c r="DQ39" s="958"/>
      <c r="DR39" s="958"/>
      <c r="DS39" s="1000"/>
      <c r="DT39" s="1000"/>
      <c r="DU39" s="1000"/>
      <c r="DV39" s="1000"/>
      <c r="DW39" s="655"/>
      <c r="DX39" s="1000"/>
      <c r="DY39" s="1000"/>
      <c r="DZ39" s="958"/>
      <c r="EA39" s="958"/>
      <c r="EB39" s="1000"/>
      <c r="EC39" s="1000"/>
      <c r="ED39" s="1000"/>
      <c r="EE39" s="1000"/>
      <c r="EF39" s="655"/>
      <c r="EG39" s="1000"/>
      <c r="EH39" s="1000"/>
      <c r="EI39" s="958"/>
      <c r="EJ39" s="958"/>
      <c r="EK39" s="1000"/>
      <c r="EL39" s="1000"/>
      <c r="EM39" s="1000"/>
      <c r="EN39" s="1000"/>
      <c r="EO39" s="655"/>
      <c r="EP39" s="1000"/>
      <c r="EQ39" s="1000"/>
      <c r="ER39" s="958"/>
      <c r="ES39" s="958"/>
      <c r="ET39" s="1000"/>
      <c r="EU39" s="1000"/>
      <c r="EV39" s="1000"/>
      <c r="EW39" s="1000"/>
      <c r="EX39" s="655"/>
      <c r="EY39" s="1000"/>
      <c r="EZ39" s="1000"/>
      <c r="FA39" s="958"/>
      <c r="FB39" s="958"/>
      <c r="FC39" s="1000"/>
      <c r="FD39" s="1000"/>
      <c r="FE39" s="1000"/>
      <c r="FF39" s="1000"/>
      <c r="FG39" s="655"/>
      <c r="FH39" s="1000"/>
      <c r="FI39" s="1000"/>
      <c r="FJ39" s="958"/>
      <c r="FK39" s="958"/>
      <c r="FL39" s="1000"/>
      <c r="FM39" s="1000"/>
      <c r="FN39" s="1000"/>
      <c r="FO39" s="1000"/>
      <c r="FP39" s="655"/>
      <c r="FQ39" s="1000"/>
      <c r="FR39" s="1000"/>
      <c r="FS39" s="958"/>
      <c r="FT39" s="958"/>
      <c r="FU39" s="1000"/>
      <c r="FV39" s="1000"/>
      <c r="FW39" s="1000"/>
      <c r="FX39" s="1000"/>
      <c r="FY39" s="655"/>
      <c r="FZ39" s="1000"/>
      <c r="GA39" s="1000"/>
      <c r="GB39" s="958"/>
      <c r="GC39" s="958"/>
      <c r="GD39" s="1000"/>
      <c r="GE39" s="1000"/>
      <c r="GF39" s="1000"/>
      <c r="GG39" s="1000"/>
      <c r="GH39" s="655"/>
      <c r="GI39" s="1000"/>
      <c r="GJ39" s="1000"/>
      <c r="GK39" s="958"/>
      <c r="GL39" s="958"/>
      <c r="GM39" s="1000"/>
      <c r="GN39" s="1000"/>
      <c r="GO39" s="1000"/>
      <c r="GP39" s="1000"/>
      <c r="GQ39" s="655"/>
      <c r="GR39" s="1000"/>
      <c r="GS39" s="1000"/>
      <c r="GT39" s="958"/>
      <c r="GU39" s="958"/>
      <c r="GV39" s="1000"/>
      <c r="GW39" s="1000"/>
      <c r="GX39" s="1000"/>
      <c r="GY39" s="1000"/>
      <c r="GZ39" s="655"/>
      <c r="HA39" s="1000"/>
      <c r="HB39" s="1000"/>
      <c r="HC39" s="958"/>
      <c r="HD39" s="958"/>
      <c r="HE39" s="1000"/>
      <c r="HF39" s="1000"/>
      <c r="HG39" s="1000"/>
      <c r="HH39" s="1000"/>
      <c r="HI39" s="655"/>
      <c r="HJ39" s="1000"/>
      <c r="HK39" s="1000"/>
      <c r="HL39" s="958"/>
      <c r="HM39" s="958"/>
      <c r="HN39" s="1000"/>
      <c r="HO39" s="1000"/>
      <c r="HP39" s="1000"/>
      <c r="HQ39" s="1000"/>
      <c r="HR39" s="655"/>
      <c r="HS39" s="1000"/>
      <c r="HT39" s="1000"/>
      <c r="HU39" s="958"/>
      <c r="HV39" s="958"/>
      <c r="HW39" s="1000"/>
      <c r="HX39" s="1000"/>
      <c r="HY39" s="1000"/>
      <c r="HZ39" s="1000"/>
      <c r="IA39" s="655"/>
      <c r="IB39" s="1000"/>
      <c r="IC39" s="1000"/>
      <c r="ID39" s="958"/>
      <c r="IE39" s="958"/>
      <c r="IF39" s="1000"/>
      <c r="IG39" s="1000"/>
      <c r="IH39" s="1000"/>
      <c r="II39" s="1000"/>
      <c r="IJ39" s="655"/>
      <c r="IK39" s="1000"/>
      <c r="IL39" s="1000"/>
      <c r="IM39" s="958"/>
      <c r="IN39" s="958"/>
      <c r="IO39" s="1000"/>
      <c r="IP39" s="1000"/>
      <c r="IQ39" s="1000"/>
      <c r="IR39" s="1000"/>
      <c r="IS39" s="655"/>
      <c r="IT39" s="1000"/>
      <c r="IU39" s="1000"/>
      <c r="IV39" s="958"/>
      <c r="IW39" s="958"/>
      <c r="IX39" s="1000"/>
      <c r="IY39" s="1000"/>
      <c r="IZ39" s="1000"/>
      <c r="JA39" s="1000"/>
      <c r="JB39" s="655"/>
      <c r="JC39" s="1000"/>
      <c r="JD39" s="1000"/>
      <c r="JE39" s="958"/>
      <c r="JF39" s="958"/>
      <c r="JG39" s="1000"/>
      <c r="JH39" s="1000"/>
      <c r="JI39" s="1000"/>
      <c r="JJ39" s="1000"/>
      <c r="JK39" s="655"/>
      <c r="JL39" s="1000"/>
      <c r="JM39" s="1000"/>
      <c r="JN39" s="958"/>
      <c r="JO39" s="958"/>
      <c r="JP39" s="1000"/>
      <c r="JQ39" s="1000"/>
      <c r="JR39" s="1000"/>
      <c r="JS39" s="1000"/>
      <c r="JT39" s="655"/>
      <c r="JU39" s="1000"/>
      <c r="JV39" s="1000"/>
      <c r="JW39" s="958"/>
      <c r="JX39" s="958"/>
      <c r="JY39" s="1000"/>
      <c r="JZ39" s="1000"/>
      <c r="KA39" s="1000"/>
      <c r="KB39" s="1000"/>
      <c r="KC39" s="655"/>
      <c r="KD39" s="1000"/>
      <c r="KE39" s="1000"/>
      <c r="KF39" s="958"/>
      <c r="KG39" s="958"/>
      <c r="KH39" s="1000"/>
      <c r="KI39" s="1000"/>
      <c r="KJ39" s="1000"/>
      <c r="KK39" s="1000"/>
      <c r="KL39" s="655"/>
      <c r="KM39" s="1000"/>
      <c r="KN39" s="1000"/>
      <c r="KO39" s="958"/>
      <c r="KP39" s="958"/>
      <c r="KQ39" s="1000"/>
      <c r="KR39" s="1000"/>
      <c r="KS39" s="1000"/>
      <c r="KT39" s="1000"/>
      <c r="KU39" s="655"/>
      <c r="KV39" s="1000"/>
      <c r="KW39" s="1000"/>
      <c r="KX39" s="958"/>
      <c r="KY39" s="958"/>
      <c r="KZ39" s="1000"/>
      <c r="LA39" s="1000"/>
      <c r="LB39" s="1000"/>
      <c r="LC39" s="1000"/>
      <c r="LD39" s="655"/>
      <c r="LE39" s="1000"/>
      <c r="LF39" s="1000"/>
      <c r="LG39" s="958"/>
      <c r="LH39" s="958"/>
      <c r="LI39" s="1000"/>
      <c r="LJ39" s="1000"/>
      <c r="LK39" s="1000"/>
      <c r="LL39" s="1000"/>
      <c r="LM39" s="655"/>
      <c r="LN39" s="1000"/>
      <c r="LO39" s="1000"/>
      <c r="LP39" s="958"/>
      <c r="LQ39" s="958"/>
      <c r="LR39" s="1000"/>
      <c r="LS39" s="1000"/>
      <c r="LT39" s="1000"/>
      <c r="LU39" s="1000"/>
      <c r="LV39" s="655"/>
      <c r="LW39" s="1000"/>
      <c r="LX39" s="1000"/>
      <c r="LY39" s="958"/>
      <c r="LZ39" s="958"/>
      <c r="MA39" s="1000"/>
      <c r="MB39" s="1000"/>
      <c r="MC39" s="1000"/>
      <c r="MD39" s="1000"/>
      <c r="ME39" s="655"/>
      <c r="MF39" s="1000"/>
      <c r="MG39" s="1000"/>
      <c r="MH39" s="958"/>
      <c r="MI39" s="958"/>
      <c r="MJ39" s="1000"/>
      <c r="MK39" s="1000"/>
      <c r="ML39" s="1000"/>
      <c r="MM39" s="1000"/>
      <c r="MN39" s="655"/>
      <c r="MO39" s="1000"/>
      <c r="MP39" s="1000"/>
      <c r="MQ39" s="958"/>
      <c r="MR39" s="958"/>
      <c r="MS39" s="1000"/>
      <c r="MT39" s="1000"/>
      <c r="MU39" s="1000"/>
      <c r="MV39" s="1000"/>
      <c r="MW39" s="655"/>
      <c r="MX39" s="1000"/>
      <c r="MY39" s="1000"/>
      <c r="MZ39" s="958"/>
      <c r="NA39" s="958"/>
      <c r="NB39" s="1000"/>
      <c r="NC39" s="1000"/>
      <c r="ND39" s="1000"/>
      <c r="NE39" s="1000"/>
      <c r="NF39" s="655"/>
      <c r="NG39" s="1000"/>
      <c r="NH39" s="1000"/>
      <c r="NI39" s="958"/>
      <c r="NJ39" s="958"/>
      <c r="NK39" s="1000"/>
      <c r="NL39" s="1000"/>
      <c r="NM39" s="1000"/>
      <c r="NN39" s="1000"/>
      <c r="NO39" s="655"/>
      <c r="NP39" s="1000"/>
      <c r="NQ39" s="1000"/>
      <c r="NR39" s="958"/>
      <c r="NS39" s="958"/>
      <c r="NT39" s="1000"/>
      <c r="NU39" s="1000"/>
      <c r="NV39" s="1000"/>
      <c r="NW39" s="1000"/>
      <c r="NX39" s="655"/>
      <c r="NY39" s="1000"/>
      <c r="NZ39" s="1000"/>
      <c r="OA39" s="958"/>
      <c r="OB39" s="958"/>
      <c r="OC39" s="1000"/>
      <c r="OD39" s="1000"/>
      <c r="OE39" s="1000"/>
      <c r="OF39" s="1000"/>
      <c r="OG39" s="655"/>
      <c r="OH39" s="1000"/>
      <c r="OI39" s="1000"/>
      <c r="OJ39" s="958"/>
      <c r="OK39" s="958"/>
      <c r="OL39" s="1000"/>
      <c r="OM39" s="1000"/>
      <c r="ON39" s="1000"/>
      <c r="OO39" s="1000"/>
      <c r="OP39" s="655"/>
      <c r="OQ39" s="1000"/>
      <c r="OR39" s="1000"/>
      <c r="OS39" s="958"/>
      <c r="OT39" s="958"/>
      <c r="OU39" s="1000"/>
      <c r="OV39" s="1000"/>
      <c r="OW39" s="1000"/>
      <c r="OX39" s="1000"/>
      <c r="OY39" s="655"/>
      <c r="OZ39" s="1000"/>
      <c r="PA39" s="1000"/>
      <c r="PB39" s="958"/>
      <c r="PC39" s="958"/>
      <c r="PD39" s="1000"/>
      <c r="PE39" s="1000"/>
      <c r="PF39" s="1000"/>
      <c r="PG39" s="1000"/>
      <c r="PH39" s="655"/>
      <c r="PI39" s="1000"/>
      <c r="PJ39" s="1000"/>
      <c r="PK39" s="958"/>
      <c r="PL39" s="958"/>
      <c r="PM39" s="1000"/>
      <c r="PN39" s="1000"/>
      <c r="PO39" s="1000"/>
      <c r="PP39" s="1000"/>
      <c r="PQ39" s="655"/>
      <c r="PR39" s="1000"/>
      <c r="PS39" s="1000"/>
      <c r="PT39" s="958"/>
      <c r="PU39" s="958"/>
      <c r="PV39" s="1000"/>
      <c r="PW39" s="1000"/>
      <c r="PX39" s="1000"/>
      <c r="PY39" s="1000"/>
      <c r="PZ39" s="655"/>
      <c r="QA39" s="1000"/>
      <c r="QB39" s="1000"/>
      <c r="QC39" s="958"/>
      <c r="QD39" s="958"/>
      <c r="QE39" s="1000"/>
      <c r="QF39" s="1000"/>
      <c r="QG39" s="1000"/>
      <c r="QH39" s="1000"/>
      <c r="QI39" s="655"/>
      <c r="QJ39" s="1000"/>
      <c r="QK39" s="1000"/>
      <c r="QL39" s="958"/>
      <c r="QM39" s="958"/>
      <c r="QN39" s="1000"/>
      <c r="QO39" s="1000"/>
      <c r="QP39" s="1000"/>
      <c r="QQ39" s="1000"/>
      <c r="QR39" s="655"/>
      <c r="QS39" s="1000"/>
      <c r="QT39" s="1000"/>
      <c r="QU39" s="958"/>
      <c r="QV39" s="958"/>
      <c r="QW39" s="1000"/>
      <c r="QX39" s="1000"/>
      <c r="QY39" s="1000"/>
      <c r="QZ39" s="1000"/>
      <c r="RA39" s="655"/>
      <c r="RB39" s="1000"/>
      <c r="RC39" s="1000"/>
      <c r="RD39" s="958"/>
      <c r="RE39" s="958"/>
      <c r="RF39" s="1000"/>
      <c r="RG39" s="1000"/>
      <c r="RH39" s="1000"/>
      <c r="RI39" s="1000"/>
      <c r="RJ39" s="655"/>
      <c r="RK39" s="1000"/>
      <c r="RL39" s="1000"/>
      <c r="RM39" s="958"/>
      <c r="RN39" s="958"/>
      <c r="RO39" s="1000"/>
      <c r="RP39" s="1000"/>
      <c r="RQ39" s="1000"/>
      <c r="RR39" s="1000"/>
      <c r="RS39" s="655"/>
      <c r="RT39" s="1000"/>
      <c r="RU39" s="1000"/>
      <c r="RV39" s="958"/>
      <c r="RW39" s="958"/>
      <c r="RX39" s="1000"/>
      <c r="RY39" s="1000"/>
      <c r="RZ39" s="1000"/>
      <c r="SA39" s="1000"/>
      <c r="SB39" s="655"/>
      <c r="SC39" s="1000"/>
      <c r="SD39" s="1000"/>
      <c r="SE39" s="958"/>
      <c r="SF39" s="958"/>
      <c r="SG39" s="1000"/>
      <c r="SH39" s="1000"/>
      <c r="SI39" s="1000"/>
      <c r="SJ39" s="1000"/>
      <c r="SK39" s="655"/>
      <c r="SL39" s="1000"/>
      <c r="SM39" s="1000"/>
      <c r="SN39" s="958"/>
      <c r="SO39" s="958"/>
      <c r="SP39" s="1000"/>
      <c r="SQ39" s="1000"/>
      <c r="SR39" s="1000"/>
      <c r="SS39" s="1000"/>
      <c r="ST39" s="655"/>
      <c r="SU39" s="1000"/>
      <c r="SV39" s="1000"/>
      <c r="SW39" s="958"/>
      <c r="SX39" s="958"/>
      <c r="SY39" s="1000"/>
      <c r="SZ39" s="1000"/>
      <c r="TA39" s="1000"/>
      <c r="TB39" s="1000"/>
      <c r="TC39" s="655"/>
      <c r="TD39" s="1000"/>
      <c r="TE39" s="1000"/>
      <c r="TF39" s="958"/>
      <c r="TG39" s="958"/>
      <c r="TH39" s="1000"/>
      <c r="TI39" s="1000"/>
      <c r="TJ39" s="1000"/>
      <c r="TK39" s="1000"/>
      <c r="TL39" s="655"/>
      <c r="TM39" s="1000"/>
      <c r="TN39" s="1000"/>
      <c r="TO39" s="958"/>
      <c r="TP39" s="958"/>
      <c r="TQ39" s="1000"/>
      <c r="TR39" s="1000"/>
      <c r="TS39" s="1000"/>
      <c r="TT39" s="1000"/>
      <c r="TU39" s="655"/>
      <c r="TV39" s="1000"/>
      <c r="TW39" s="1000"/>
      <c r="TX39" s="958"/>
      <c r="TY39" s="958"/>
      <c r="TZ39" s="1000"/>
      <c r="UA39" s="1000"/>
      <c r="UB39" s="1000"/>
      <c r="UC39" s="1000"/>
      <c r="UD39" s="655"/>
      <c r="UE39" s="1000"/>
      <c r="UF39" s="1000"/>
      <c r="UG39" s="958"/>
      <c r="UH39" s="958"/>
      <c r="UI39" s="1000"/>
      <c r="UJ39" s="1000"/>
      <c r="UK39" s="1000"/>
      <c r="UL39" s="1000"/>
      <c r="UM39" s="655"/>
      <c r="UN39" s="1000"/>
      <c r="UO39" s="1000"/>
      <c r="UP39" s="958"/>
      <c r="UQ39" s="958"/>
      <c r="UR39" s="1000"/>
      <c r="US39" s="1000"/>
      <c r="UT39" s="1000"/>
      <c r="UU39" s="1000"/>
      <c r="UV39" s="655"/>
      <c r="UW39" s="1000"/>
      <c r="UX39" s="1000"/>
      <c r="UY39" s="958"/>
      <c r="UZ39" s="958"/>
      <c r="VA39" s="1000"/>
      <c r="VB39" s="1000"/>
      <c r="VC39" s="1000"/>
      <c r="VD39" s="1000"/>
      <c r="VE39" s="655"/>
      <c r="VF39" s="1000"/>
      <c r="VG39" s="1000"/>
      <c r="VH39" s="958"/>
      <c r="VI39" s="958"/>
      <c r="VJ39" s="1000"/>
      <c r="VK39" s="1000"/>
      <c r="VL39" s="1000"/>
      <c r="VM39" s="1000"/>
      <c r="VN39" s="655"/>
      <c r="VO39" s="1000"/>
      <c r="VP39" s="1000"/>
      <c r="VQ39" s="958"/>
      <c r="VR39" s="958"/>
      <c r="VS39" s="1000"/>
      <c r="VT39" s="1000"/>
      <c r="VU39" s="1000"/>
      <c r="VV39" s="1000"/>
      <c r="VW39" s="655"/>
      <c r="VX39" s="1000"/>
      <c r="VY39" s="1000"/>
      <c r="VZ39" s="958"/>
      <c r="WA39" s="958"/>
      <c r="WB39" s="1000"/>
      <c r="WC39" s="1000"/>
      <c r="WD39" s="1000"/>
      <c r="WE39" s="1000"/>
      <c r="WF39" s="655"/>
      <c r="WG39" s="1000"/>
      <c r="WH39" s="1000"/>
      <c r="WI39" s="958"/>
      <c r="WJ39" s="958"/>
      <c r="WK39" s="1000"/>
      <c r="WL39" s="1000"/>
      <c r="WM39" s="1000"/>
      <c r="WN39" s="1000"/>
      <c r="WO39" s="655"/>
      <c r="WP39" s="1000"/>
      <c r="WQ39" s="1000"/>
      <c r="WR39" s="958"/>
      <c r="WS39" s="958"/>
      <c r="WT39" s="1000"/>
      <c r="WU39" s="1000"/>
      <c r="WV39" s="1000"/>
      <c r="WW39" s="1000"/>
      <c r="WX39" s="655"/>
      <c r="WY39" s="1000"/>
      <c r="WZ39" s="1000"/>
      <c r="XA39" s="958"/>
      <c r="XB39" s="958"/>
      <c r="XC39" s="1000"/>
      <c r="XD39" s="1000"/>
      <c r="XE39" s="1000"/>
      <c r="XF39" s="1000"/>
      <c r="XG39" s="655"/>
      <c r="XH39" s="1000"/>
      <c r="XI39" s="1000"/>
      <c r="XJ39" s="958"/>
      <c r="XK39" s="958"/>
      <c r="XL39" s="1000"/>
      <c r="XM39" s="1000"/>
      <c r="XN39" s="1000"/>
      <c r="XO39" s="1000"/>
      <c r="XP39" s="655"/>
      <c r="XQ39" s="1000"/>
      <c r="XR39" s="1000"/>
      <c r="XS39" s="958"/>
      <c r="XT39" s="958"/>
      <c r="XU39" s="1000"/>
      <c r="XV39" s="1000"/>
      <c r="XW39" s="1000"/>
      <c r="XX39" s="1000"/>
      <c r="XY39" s="655"/>
      <c r="XZ39" s="1000"/>
      <c r="YA39" s="1000"/>
      <c r="YB39" s="958"/>
      <c r="YC39" s="958"/>
      <c r="YD39" s="1000"/>
      <c r="YE39" s="1000"/>
      <c r="YF39" s="1000"/>
      <c r="YG39" s="1000"/>
      <c r="YH39" s="655"/>
      <c r="YI39" s="1000"/>
      <c r="YJ39" s="1000"/>
      <c r="YK39" s="958"/>
      <c r="YL39" s="958"/>
      <c r="YM39" s="1000"/>
      <c r="YN39" s="1000"/>
      <c r="YO39" s="1000"/>
      <c r="YP39" s="1000"/>
      <c r="YQ39" s="655"/>
      <c r="YR39" s="1000"/>
      <c r="YS39" s="1000"/>
      <c r="YT39" s="958"/>
      <c r="YU39" s="958"/>
      <c r="YV39" s="1000"/>
      <c r="YW39" s="1000"/>
      <c r="YX39" s="1000"/>
      <c r="YY39" s="1000"/>
      <c r="YZ39" s="655"/>
      <c r="ZA39" s="1000"/>
      <c r="ZB39" s="1000"/>
      <c r="ZC39" s="958"/>
      <c r="ZD39" s="958"/>
      <c r="ZE39" s="1000"/>
      <c r="ZF39" s="1000"/>
      <c r="ZG39" s="1000"/>
      <c r="ZH39" s="1000"/>
      <c r="ZI39" s="655"/>
      <c r="ZJ39" s="1000"/>
      <c r="ZK39" s="1000"/>
      <c r="ZL39" s="958"/>
      <c r="ZM39" s="958"/>
      <c r="ZN39" s="1000"/>
      <c r="ZO39" s="1000"/>
      <c r="ZP39" s="1000"/>
      <c r="ZQ39" s="1000"/>
      <c r="ZR39" s="655"/>
      <c r="ZS39" s="1000"/>
      <c r="ZT39" s="1000"/>
      <c r="ZU39" s="958"/>
      <c r="ZV39" s="958"/>
      <c r="ZW39" s="1000"/>
      <c r="ZX39" s="1000"/>
      <c r="ZY39" s="1000"/>
      <c r="ZZ39" s="1000"/>
      <c r="AAA39" s="655"/>
      <c r="AAB39" s="1000"/>
      <c r="AAC39" s="1000"/>
      <c r="AAD39" s="958"/>
      <c r="AAE39" s="958"/>
      <c r="AAF39" s="1000"/>
      <c r="AAG39" s="1000"/>
      <c r="AAH39" s="1000"/>
      <c r="AAI39" s="1000"/>
      <c r="AAJ39" s="655"/>
      <c r="AAK39" s="1000"/>
      <c r="AAL39" s="1000"/>
      <c r="AAM39" s="958"/>
      <c r="AAN39" s="958"/>
      <c r="AAO39" s="1000"/>
      <c r="AAP39" s="1000"/>
      <c r="AAQ39" s="1000"/>
      <c r="AAR39" s="1000"/>
      <c r="AAS39" s="655"/>
      <c r="AAT39" s="1000"/>
      <c r="AAU39" s="1000"/>
      <c r="AAV39" s="958"/>
      <c r="AAW39" s="958"/>
      <c r="AAX39" s="1000"/>
      <c r="AAY39" s="1000"/>
      <c r="AAZ39" s="1000"/>
      <c r="ABA39" s="1000"/>
      <c r="ABB39" s="655"/>
      <c r="ABC39" s="1000"/>
      <c r="ABD39" s="1000"/>
      <c r="ABE39" s="958"/>
      <c r="ABF39" s="958"/>
      <c r="ABG39" s="1000"/>
      <c r="ABH39" s="1000"/>
      <c r="ABI39" s="1000"/>
      <c r="ABJ39" s="1000"/>
      <c r="ABK39" s="655"/>
      <c r="ABL39" s="1000"/>
      <c r="ABM39" s="1000"/>
      <c r="ABN39" s="958"/>
      <c r="ABO39" s="958"/>
      <c r="ABP39" s="1000"/>
      <c r="ABQ39" s="1000"/>
      <c r="ABR39" s="1000"/>
      <c r="ABS39" s="1000"/>
      <c r="ABT39" s="655"/>
      <c r="ABU39" s="1000"/>
      <c r="ABV39" s="1000"/>
      <c r="ABW39" s="958"/>
      <c r="ABX39" s="958"/>
      <c r="ABY39" s="1000"/>
      <c r="ABZ39" s="1000"/>
      <c r="ACA39" s="1000"/>
      <c r="ACB39" s="1000"/>
      <c r="ACC39" s="655"/>
      <c r="ACD39" s="1000"/>
      <c r="ACE39" s="1000"/>
      <c r="ACF39" s="958"/>
      <c r="ACG39" s="958"/>
      <c r="ACH39" s="1000"/>
      <c r="ACI39" s="1000"/>
      <c r="ACJ39" s="1000"/>
      <c r="ACK39" s="1000"/>
      <c r="ACL39" s="655"/>
      <c r="ACM39" s="1000"/>
      <c r="ACN39" s="1000"/>
      <c r="ACO39" s="958"/>
      <c r="ACP39" s="958"/>
      <c r="ACQ39" s="1000"/>
      <c r="ACR39" s="1000"/>
      <c r="ACS39" s="1000"/>
      <c r="ACT39" s="1000"/>
      <c r="ACU39" s="655"/>
      <c r="ACV39" s="1000"/>
      <c r="ACW39" s="1000"/>
      <c r="ACX39" s="958"/>
      <c r="ACY39" s="958"/>
      <c r="ACZ39" s="1000"/>
      <c r="ADA39" s="1000"/>
      <c r="ADB39" s="1000"/>
      <c r="ADC39" s="1000"/>
      <c r="ADD39" s="655"/>
      <c r="ADE39" s="1000"/>
      <c r="ADF39" s="1000"/>
      <c r="ADG39" s="958"/>
      <c r="ADH39" s="958"/>
      <c r="ADI39" s="1000"/>
      <c r="ADJ39" s="1000"/>
      <c r="ADK39" s="1000"/>
      <c r="ADL39" s="1000"/>
      <c r="ADM39" s="655"/>
      <c r="ADN39" s="1000"/>
      <c r="ADO39" s="1000"/>
      <c r="ADP39" s="958"/>
      <c r="ADQ39" s="958"/>
      <c r="ADR39" s="1000"/>
      <c r="ADS39" s="1000"/>
      <c r="ADT39" s="1000"/>
      <c r="ADU39" s="1000"/>
      <c r="ADV39" s="655"/>
      <c r="ADW39" s="1000"/>
      <c r="ADX39" s="1000"/>
      <c r="ADY39" s="958"/>
      <c r="ADZ39" s="958"/>
      <c r="AEA39" s="1000"/>
      <c r="AEB39" s="1000"/>
      <c r="AEC39" s="1000"/>
      <c r="AED39" s="1000"/>
      <c r="AEE39" s="655"/>
      <c r="AEF39" s="1000"/>
      <c r="AEG39" s="1000"/>
      <c r="AEH39" s="958"/>
      <c r="AEI39" s="958"/>
      <c r="AEJ39" s="1000"/>
      <c r="AEK39" s="1000"/>
      <c r="AEL39" s="1000"/>
      <c r="AEM39" s="1000"/>
      <c r="AEN39" s="655"/>
      <c r="AEO39" s="1000"/>
      <c r="AEP39" s="1000"/>
      <c r="AEQ39" s="958"/>
      <c r="AER39" s="958"/>
      <c r="AES39" s="1000"/>
      <c r="AET39" s="1000"/>
      <c r="AEU39" s="1000"/>
      <c r="AEV39" s="1000"/>
      <c r="AEW39" s="655"/>
      <c r="AEX39" s="1000"/>
      <c r="AEY39" s="1000"/>
      <c r="AEZ39" s="958"/>
      <c r="AFA39" s="958"/>
      <c r="AFB39" s="1000"/>
      <c r="AFC39" s="1000"/>
      <c r="AFD39" s="1000"/>
      <c r="AFE39" s="1000"/>
      <c r="AFF39" s="655"/>
      <c r="AFG39" s="1000"/>
      <c r="AFH39" s="1000"/>
      <c r="AFI39" s="958"/>
      <c r="AFJ39" s="958"/>
      <c r="AFK39" s="1000"/>
      <c r="AFL39" s="1000"/>
      <c r="AFM39" s="1000"/>
      <c r="AFN39" s="1000"/>
      <c r="AFO39" s="655"/>
      <c r="AFP39" s="1000"/>
      <c r="AFQ39" s="1000"/>
      <c r="AFR39" s="958"/>
      <c r="AFS39" s="958"/>
      <c r="AFT39" s="1000"/>
      <c r="AFU39" s="1000"/>
      <c r="AFV39" s="1000"/>
      <c r="AFW39" s="1000"/>
      <c r="AFX39" s="655"/>
      <c r="AFY39" s="1000"/>
      <c r="AFZ39" s="1000"/>
      <c r="AGA39" s="958"/>
      <c r="AGB39" s="958"/>
      <c r="AGC39" s="1000"/>
      <c r="AGD39" s="1000"/>
      <c r="AGE39" s="1000"/>
      <c r="AGF39" s="1000"/>
      <c r="AGG39" s="655"/>
      <c r="AGH39" s="1000"/>
      <c r="AGI39" s="1000"/>
      <c r="AGJ39" s="958"/>
      <c r="AGK39" s="958"/>
      <c r="AGL39" s="1000"/>
      <c r="AGM39" s="1000"/>
      <c r="AGN39" s="1000"/>
      <c r="AGO39" s="1000"/>
      <c r="AGP39" s="655"/>
      <c r="AGQ39" s="1000"/>
      <c r="AGR39" s="1000"/>
      <c r="AGS39" s="958"/>
      <c r="AGT39" s="958"/>
      <c r="AGU39" s="1000"/>
      <c r="AGV39" s="1000"/>
      <c r="AGW39" s="1000"/>
      <c r="AGX39" s="1000"/>
      <c r="AGY39" s="655"/>
      <c r="AGZ39" s="1000"/>
      <c r="AHA39" s="1000"/>
      <c r="AHB39" s="958"/>
      <c r="AHC39" s="958"/>
      <c r="AHD39" s="1000"/>
      <c r="AHE39" s="1000"/>
      <c r="AHF39" s="1000"/>
      <c r="AHG39" s="1000"/>
      <c r="AHH39" s="655"/>
      <c r="AHI39" s="1000"/>
      <c r="AHJ39" s="1000"/>
      <c r="AHK39" s="958"/>
      <c r="AHL39" s="958"/>
      <c r="AHM39" s="1000"/>
      <c r="AHN39" s="1000"/>
      <c r="AHO39" s="1000"/>
      <c r="AHP39" s="1000"/>
      <c r="AHQ39" s="655"/>
      <c r="AHR39" s="1000"/>
      <c r="AHS39" s="1000"/>
      <c r="AHT39" s="958"/>
      <c r="AHU39" s="958"/>
      <c r="AHV39" s="1000"/>
      <c r="AHW39" s="1000"/>
      <c r="AHX39" s="1000"/>
      <c r="AHY39" s="1000"/>
      <c r="AHZ39" s="655"/>
      <c r="AIA39" s="1000"/>
      <c r="AIB39" s="1000"/>
      <c r="AIC39" s="958"/>
      <c r="AID39" s="958"/>
      <c r="AIE39" s="1000"/>
      <c r="AIF39" s="1000"/>
      <c r="AIG39" s="1000"/>
      <c r="AIH39" s="1000"/>
      <c r="AII39" s="655"/>
      <c r="AIJ39" s="1000"/>
      <c r="AIK39" s="1000"/>
      <c r="AIL39" s="958"/>
      <c r="AIM39" s="958"/>
      <c r="AIN39" s="1000"/>
      <c r="AIO39" s="1000"/>
      <c r="AIP39" s="1000"/>
      <c r="AIQ39" s="1000"/>
      <c r="AIR39" s="655"/>
      <c r="AIS39" s="1000"/>
      <c r="AIT39" s="1000"/>
      <c r="AIU39" s="958"/>
      <c r="AIV39" s="958"/>
      <c r="AIW39" s="1000"/>
      <c r="AIX39" s="1000"/>
      <c r="AIY39" s="1000"/>
      <c r="AIZ39" s="1000"/>
      <c r="AJA39" s="655"/>
      <c r="AJB39" s="1000"/>
      <c r="AJC39" s="1000"/>
      <c r="AJD39" s="958"/>
      <c r="AJE39" s="958"/>
      <c r="AJF39" s="1000"/>
      <c r="AJG39" s="1000"/>
      <c r="AJH39" s="1000"/>
      <c r="AJI39" s="1000"/>
      <c r="AJJ39" s="655"/>
      <c r="AJK39" s="1000"/>
      <c r="AJL39" s="1000"/>
      <c r="AJM39" s="958"/>
      <c r="AJN39" s="958"/>
      <c r="AJO39" s="1000"/>
      <c r="AJP39" s="1000"/>
      <c r="AJQ39" s="1000"/>
      <c r="AJR39" s="1000"/>
      <c r="AJS39" s="655"/>
      <c r="AJT39" s="1000"/>
      <c r="AJU39" s="1000"/>
      <c r="AJV39" s="958"/>
      <c r="AJW39" s="958"/>
      <c r="AJX39" s="1000"/>
      <c r="AJY39" s="1000"/>
      <c r="AJZ39" s="1000"/>
      <c r="AKA39" s="1000"/>
      <c r="AKB39" s="655"/>
      <c r="AKC39" s="1000"/>
      <c r="AKD39" s="1000"/>
      <c r="AKE39" s="958"/>
      <c r="AKF39" s="958"/>
      <c r="AKG39" s="1000"/>
      <c r="AKH39" s="1000"/>
      <c r="AKI39" s="1000"/>
      <c r="AKJ39" s="1000"/>
      <c r="AKK39" s="655"/>
      <c r="AKL39" s="1000"/>
      <c r="AKM39" s="1000"/>
      <c r="AKN39" s="958"/>
      <c r="AKO39" s="958"/>
      <c r="AKP39" s="1000"/>
      <c r="AKQ39" s="1000"/>
      <c r="AKR39" s="1000"/>
      <c r="AKS39" s="1000"/>
      <c r="AKT39" s="655"/>
      <c r="AKU39" s="1000"/>
      <c r="AKV39" s="1000"/>
      <c r="AKW39" s="958"/>
      <c r="AKX39" s="958"/>
      <c r="AKY39" s="1000"/>
      <c r="AKZ39" s="1000"/>
      <c r="ALA39" s="1000"/>
      <c r="ALB39" s="1000"/>
      <c r="ALC39" s="655"/>
      <c r="ALD39" s="1000"/>
      <c r="ALE39" s="1000"/>
      <c r="ALF39" s="958"/>
      <c r="ALG39" s="958"/>
      <c r="ALH39" s="1000"/>
      <c r="ALI39" s="1000"/>
      <c r="ALJ39" s="1000"/>
      <c r="ALK39" s="1000"/>
      <c r="ALL39" s="655"/>
      <c r="ALM39" s="1000"/>
      <c r="ALN39" s="1000"/>
      <c r="ALO39" s="958"/>
      <c r="ALP39" s="958"/>
      <c r="ALQ39" s="1000"/>
      <c r="ALR39" s="1000"/>
      <c r="ALS39" s="1000"/>
      <c r="ALT39" s="1000"/>
      <c r="ALU39" s="655"/>
      <c r="ALV39" s="1000"/>
      <c r="ALW39" s="1000"/>
      <c r="ALX39" s="958"/>
      <c r="ALY39" s="958"/>
      <c r="ALZ39" s="1000"/>
      <c r="AMA39" s="1000"/>
      <c r="AMB39" s="1000"/>
      <c r="AMC39" s="1000"/>
      <c r="AMD39" s="655"/>
      <c r="AME39" s="1000"/>
      <c r="AMF39" s="1000"/>
      <c r="AMG39" s="958"/>
      <c r="AMH39" s="958"/>
      <c r="AMI39" s="1000"/>
      <c r="AMJ39" s="1000"/>
      <c r="AMK39" s="1000"/>
      <c r="AML39" s="1000"/>
      <c r="AMM39" s="655"/>
      <c r="AMN39" s="1000"/>
      <c r="AMO39" s="1000"/>
      <c r="AMP39" s="958"/>
      <c r="AMQ39" s="958"/>
      <c r="AMR39" s="1000"/>
      <c r="AMS39" s="1000"/>
      <c r="AMT39" s="1000"/>
      <c r="AMU39" s="1000"/>
      <c r="AMV39" s="655"/>
      <c r="AMW39" s="1000"/>
      <c r="AMX39" s="1000"/>
      <c r="AMY39" s="958"/>
      <c r="AMZ39" s="958"/>
      <c r="ANA39" s="1000"/>
      <c r="ANB39" s="1000"/>
      <c r="ANC39" s="1000"/>
      <c r="AND39" s="1000"/>
      <c r="ANE39" s="655"/>
      <c r="ANF39" s="1000"/>
      <c r="ANG39" s="1000"/>
      <c r="ANH39" s="958"/>
      <c r="ANI39" s="958"/>
      <c r="ANJ39" s="1000"/>
      <c r="ANK39" s="1000"/>
      <c r="ANL39" s="1000"/>
      <c r="ANM39" s="1000"/>
      <c r="ANN39" s="655"/>
      <c r="ANO39" s="1000"/>
      <c r="ANP39" s="1000"/>
      <c r="ANQ39" s="958"/>
      <c r="ANR39" s="958"/>
      <c r="ANS39" s="1000"/>
      <c r="ANT39" s="1000"/>
      <c r="ANU39" s="1000"/>
      <c r="ANV39" s="1000"/>
      <c r="ANW39" s="655"/>
      <c r="ANX39" s="1000"/>
      <c r="ANY39" s="1000"/>
      <c r="ANZ39" s="958"/>
      <c r="AOA39" s="958"/>
      <c r="AOB39" s="1000"/>
      <c r="AOC39" s="1000"/>
      <c r="AOD39" s="1000"/>
      <c r="AOE39" s="1000"/>
      <c r="AOF39" s="655"/>
      <c r="AOG39" s="1000"/>
      <c r="AOH39" s="1000"/>
      <c r="AOI39" s="958"/>
      <c r="AOJ39" s="958"/>
      <c r="AOK39" s="1000"/>
      <c r="AOL39" s="1000"/>
      <c r="AOM39" s="1000"/>
      <c r="AON39" s="1000"/>
      <c r="AOO39" s="655"/>
      <c r="AOP39" s="1000"/>
      <c r="AOQ39" s="1000"/>
      <c r="AOR39" s="958"/>
      <c r="AOS39" s="958"/>
      <c r="AOT39" s="1000"/>
      <c r="AOU39" s="1000"/>
      <c r="AOV39" s="1000"/>
      <c r="AOW39" s="1000"/>
      <c r="AOX39" s="655"/>
      <c r="AOY39" s="1000"/>
      <c r="AOZ39" s="1000"/>
      <c r="APA39" s="958"/>
      <c r="APB39" s="958"/>
      <c r="APC39" s="1000"/>
      <c r="APD39" s="1000"/>
      <c r="APE39" s="1000"/>
      <c r="APF39" s="1000"/>
      <c r="APG39" s="655"/>
      <c r="APH39" s="1000"/>
      <c r="API39" s="1000"/>
      <c r="APJ39" s="958"/>
      <c r="APK39" s="958"/>
      <c r="APL39" s="1000"/>
      <c r="APM39" s="1000"/>
      <c r="APN39" s="1000"/>
      <c r="APO39" s="1000"/>
      <c r="APP39" s="655"/>
      <c r="APQ39" s="1000"/>
      <c r="APR39" s="1000"/>
      <c r="APS39" s="958"/>
      <c r="APT39" s="958"/>
      <c r="APU39" s="1000"/>
      <c r="APV39" s="1000"/>
      <c r="APW39" s="1000"/>
      <c r="APX39" s="1000"/>
      <c r="APY39" s="655"/>
      <c r="APZ39" s="1000"/>
      <c r="AQA39" s="1000"/>
      <c r="AQB39" s="958"/>
      <c r="AQC39" s="958"/>
      <c r="AQD39" s="1000"/>
      <c r="AQE39" s="1000"/>
      <c r="AQF39" s="1000"/>
      <c r="AQG39" s="1000"/>
      <c r="AQH39" s="655"/>
      <c r="AQI39" s="1000"/>
      <c r="AQJ39" s="1000"/>
      <c r="AQK39" s="958"/>
      <c r="AQL39" s="958"/>
      <c r="AQM39" s="1000"/>
      <c r="AQN39" s="1000"/>
      <c r="AQO39" s="1000"/>
      <c r="AQP39" s="1000"/>
      <c r="AQQ39" s="655"/>
      <c r="AQR39" s="1000"/>
      <c r="AQS39" s="1000"/>
      <c r="AQT39" s="958"/>
      <c r="AQU39" s="958"/>
      <c r="AQV39" s="1000"/>
      <c r="AQW39" s="1000"/>
      <c r="AQX39" s="1000"/>
      <c r="AQY39" s="1000"/>
      <c r="AQZ39" s="655"/>
      <c r="ARA39" s="1000"/>
      <c r="ARB39" s="1000"/>
      <c r="ARC39" s="958"/>
      <c r="ARD39" s="958"/>
      <c r="ARE39" s="1000"/>
      <c r="ARF39" s="1000"/>
      <c r="ARG39" s="1000"/>
      <c r="ARH39" s="1000"/>
      <c r="ARI39" s="655"/>
      <c r="ARJ39" s="1000"/>
      <c r="ARK39" s="1000"/>
      <c r="ARL39" s="958"/>
      <c r="ARM39" s="958"/>
      <c r="ARN39" s="1000"/>
      <c r="ARO39" s="1000"/>
      <c r="ARP39" s="1000"/>
      <c r="ARQ39" s="1000"/>
      <c r="ARR39" s="655"/>
      <c r="ARS39" s="1000"/>
      <c r="ART39" s="1000"/>
      <c r="ARU39" s="958"/>
      <c r="ARV39" s="958"/>
      <c r="ARW39" s="1000"/>
      <c r="ARX39" s="1000"/>
      <c r="ARY39" s="1000"/>
      <c r="ARZ39" s="1000"/>
      <c r="ASA39" s="655"/>
      <c r="ASB39" s="1000"/>
      <c r="ASC39" s="1000"/>
      <c r="ASD39" s="958"/>
      <c r="ASE39" s="958"/>
      <c r="ASF39" s="1000"/>
      <c r="ASG39" s="1000"/>
      <c r="ASH39" s="1000"/>
      <c r="ASI39" s="1000"/>
      <c r="ASJ39" s="655"/>
      <c r="ASK39" s="1000"/>
      <c r="ASL39" s="1000"/>
      <c r="ASM39" s="958"/>
      <c r="ASN39" s="958"/>
      <c r="ASO39" s="1000"/>
      <c r="ASP39" s="1000"/>
      <c r="ASQ39" s="1000"/>
      <c r="ASR39" s="1000"/>
      <c r="ASS39" s="655"/>
      <c r="AST39" s="1000"/>
      <c r="ASU39" s="1000"/>
      <c r="ASV39" s="958"/>
      <c r="ASW39" s="958"/>
      <c r="ASX39" s="1000"/>
      <c r="ASY39" s="1000"/>
      <c r="ASZ39" s="1000"/>
      <c r="ATA39" s="1000"/>
      <c r="ATB39" s="655"/>
      <c r="ATC39" s="1000"/>
      <c r="ATD39" s="1000"/>
      <c r="ATE39" s="958"/>
      <c r="ATF39" s="958"/>
      <c r="ATG39" s="1000"/>
      <c r="ATH39" s="1000"/>
      <c r="ATI39" s="1000"/>
      <c r="ATJ39" s="1000"/>
      <c r="ATK39" s="655"/>
      <c r="ATL39" s="1000"/>
      <c r="ATM39" s="1000"/>
      <c r="ATN39" s="958"/>
      <c r="ATO39" s="958"/>
      <c r="ATP39" s="1000"/>
      <c r="ATQ39" s="1000"/>
      <c r="ATR39" s="1000"/>
      <c r="ATS39" s="1000"/>
      <c r="ATT39" s="655"/>
      <c r="ATU39" s="1000"/>
      <c r="ATV39" s="1000"/>
      <c r="ATW39" s="958"/>
      <c r="ATX39" s="958"/>
      <c r="ATY39" s="1000"/>
      <c r="ATZ39" s="1000"/>
      <c r="AUA39" s="1000"/>
      <c r="AUB39" s="1000"/>
      <c r="AUC39" s="655"/>
      <c r="AUD39" s="1000"/>
      <c r="AUE39" s="1000"/>
      <c r="AUF39" s="958"/>
      <c r="AUG39" s="958"/>
      <c r="AUH39" s="1000"/>
      <c r="AUI39" s="1000"/>
      <c r="AUJ39" s="1000"/>
      <c r="AUK39" s="1000"/>
      <c r="AUL39" s="655"/>
      <c r="AUM39" s="1000"/>
      <c r="AUN39" s="1000"/>
      <c r="AUO39" s="958"/>
      <c r="AUP39" s="958"/>
      <c r="AUQ39" s="1000"/>
      <c r="AUR39" s="1000"/>
      <c r="AUS39" s="1000"/>
      <c r="AUT39" s="1000"/>
      <c r="AUU39" s="655"/>
      <c r="AUV39" s="1000"/>
      <c r="AUW39" s="1000"/>
      <c r="AUX39" s="958"/>
      <c r="AUY39" s="958"/>
      <c r="AUZ39" s="1000"/>
      <c r="AVA39" s="1000"/>
      <c r="AVB39" s="1000"/>
      <c r="AVC39" s="1000"/>
      <c r="AVD39" s="655"/>
      <c r="AVE39" s="1000"/>
      <c r="AVF39" s="1000"/>
      <c r="AVG39" s="958"/>
      <c r="AVH39" s="958"/>
      <c r="AVI39" s="1000"/>
      <c r="AVJ39" s="1000"/>
      <c r="AVK39" s="1000"/>
      <c r="AVL39" s="1000"/>
      <c r="AVM39" s="655"/>
      <c r="AVN39" s="1000"/>
      <c r="AVO39" s="1000"/>
      <c r="AVP39" s="958"/>
      <c r="AVQ39" s="958"/>
      <c r="AVR39" s="1000"/>
      <c r="AVS39" s="1000"/>
      <c r="AVT39" s="1000"/>
      <c r="AVU39" s="1000"/>
      <c r="AVV39" s="655"/>
      <c r="AVW39" s="1000"/>
      <c r="AVX39" s="1000"/>
      <c r="AVY39" s="958"/>
      <c r="AVZ39" s="958"/>
      <c r="AWA39" s="1000"/>
      <c r="AWB39" s="1000"/>
      <c r="AWC39" s="1000"/>
      <c r="AWD39" s="1000"/>
      <c r="AWE39" s="655"/>
      <c r="AWF39" s="1000"/>
      <c r="AWG39" s="1000"/>
      <c r="AWH39" s="958"/>
      <c r="AWI39" s="958"/>
      <c r="AWJ39" s="1000"/>
      <c r="AWK39" s="1000"/>
      <c r="AWL39" s="1000"/>
      <c r="AWM39" s="1000"/>
      <c r="AWN39" s="655"/>
      <c r="AWO39" s="1000"/>
      <c r="AWP39" s="1000"/>
      <c r="AWQ39" s="958"/>
      <c r="AWR39" s="958"/>
      <c r="AWS39" s="1000"/>
      <c r="AWT39" s="1000"/>
      <c r="AWU39" s="1000"/>
      <c r="AWV39" s="1000"/>
      <c r="AWW39" s="655"/>
      <c r="AWX39" s="1000"/>
      <c r="AWY39" s="1000"/>
      <c r="AWZ39" s="958"/>
      <c r="AXA39" s="958"/>
      <c r="AXB39" s="1000"/>
      <c r="AXC39" s="1000"/>
      <c r="AXD39" s="1000"/>
      <c r="AXE39" s="1000"/>
      <c r="AXF39" s="655"/>
      <c r="AXG39" s="1000"/>
      <c r="AXH39" s="1000"/>
      <c r="AXI39" s="958"/>
      <c r="AXJ39" s="958"/>
      <c r="AXK39" s="1000"/>
      <c r="AXL39" s="1000"/>
      <c r="AXM39" s="1000"/>
      <c r="AXN39" s="1000"/>
      <c r="AXO39" s="655"/>
      <c r="AXP39" s="1000"/>
      <c r="AXQ39" s="1000"/>
      <c r="AXR39" s="958"/>
      <c r="AXS39" s="958"/>
      <c r="AXT39" s="1000"/>
      <c r="AXU39" s="1000"/>
      <c r="AXV39" s="1000"/>
      <c r="AXW39" s="1000"/>
      <c r="AXX39" s="655"/>
      <c r="AXY39" s="1000"/>
      <c r="AXZ39" s="1000"/>
      <c r="AYA39" s="958"/>
      <c r="AYB39" s="958"/>
      <c r="AYC39" s="1000"/>
      <c r="AYD39" s="1000"/>
      <c r="AYE39" s="1000"/>
      <c r="AYF39" s="1000"/>
      <c r="AYG39" s="655"/>
      <c r="AYH39" s="1000"/>
      <c r="AYI39" s="1000"/>
      <c r="AYJ39" s="958"/>
      <c r="AYK39" s="958"/>
      <c r="AYL39" s="1000"/>
      <c r="AYM39" s="1000"/>
      <c r="AYN39" s="1000"/>
      <c r="AYO39" s="1000"/>
      <c r="AYP39" s="655"/>
      <c r="AYQ39" s="1000"/>
      <c r="AYR39" s="1000"/>
      <c r="AYS39" s="958"/>
      <c r="AYT39" s="958"/>
      <c r="AYU39" s="1000"/>
      <c r="AYV39" s="1000"/>
      <c r="AYW39" s="1000"/>
      <c r="AYX39" s="1000"/>
      <c r="AYY39" s="655"/>
      <c r="AYZ39" s="1000"/>
      <c r="AZA39" s="1000"/>
      <c r="AZB39" s="958"/>
      <c r="AZC39" s="958"/>
      <c r="AZD39" s="1000"/>
      <c r="AZE39" s="1000"/>
      <c r="AZF39" s="1000"/>
      <c r="AZG39" s="1000"/>
      <c r="AZH39" s="655"/>
      <c r="AZI39" s="1000"/>
      <c r="AZJ39" s="1000"/>
      <c r="AZK39" s="958"/>
      <c r="AZL39" s="958"/>
      <c r="AZM39" s="1000"/>
      <c r="AZN39" s="1000"/>
      <c r="AZO39" s="1000"/>
      <c r="AZP39" s="1000"/>
      <c r="AZQ39" s="655"/>
      <c r="AZR39" s="1000"/>
      <c r="AZS39" s="1000"/>
      <c r="AZT39" s="958"/>
      <c r="AZU39" s="958"/>
      <c r="AZV39" s="1000"/>
      <c r="AZW39" s="1000"/>
      <c r="AZX39" s="1000"/>
      <c r="AZY39" s="1000"/>
      <c r="AZZ39" s="655"/>
      <c r="BAA39" s="1000"/>
      <c r="BAB39" s="1000"/>
      <c r="BAC39" s="958"/>
      <c r="BAD39" s="958"/>
      <c r="BAE39" s="1000"/>
      <c r="BAF39" s="1000"/>
      <c r="BAG39" s="1000"/>
      <c r="BAH39" s="1000"/>
      <c r="BAI39" s="655"/>
      <c r="BAJ39" s="1000"/>
      <c r="BAK39" s="1000"/>
      <c r="BAL39" s="958"/>
      <c r="BAM39" s="958"/>
      <c r="BAN39" s="1000"/>
      <c r="BAO39" s="1000"/>
      <c r="BAP39" s="1000"/>
      <c r="BAQ39" s="1000"/>
      <c r="BAR39" s="655"/>
      <c r="BAS39" s="1000"/>
      <c r="BAT39" s="1000"/>
      <c r="BAU39" s="958"/>
      <c r="BAV39" s="958"/>
      <c r="BAW39" s="1000"/>
      <c r="BAX39" s="1000"/>
      <c r="BAY39" s="1000"/>
      <c r="BAZ39" s="1000"/>
      <c r="BBA39" s="655"/>
      <c r="BBB39" s="1000"/>
      <c r="BBC39" s="1000"/>
      <c r="BBD39" s="958"/>
      <c r="BBE39" s="958"/>
      <c r="BBF39" s="1000"/>
      <c r="BBG39" s="1000"/>
      <c r="BBH39" s="1000"/>
      <c r="BBI39" s="1000"/>
      <c r="BBJ39" s="655"/>
      <c r="BBK39" s="1000"/>
      <c r="BBL39" s="1000"/>
      <c r="BBM39" s="958"/>
      <c r="BBN39" s="958"/>
      <c r="BBO39" s="1000"/>
      <c r="BBP39" s="1000"/>
      <c r="BBQ39" s="1000"/>
      <c r="BBR39" s="1000"/>
      <c r="BBS39" s="655"/>
      <c r="BBT39" s="1000"/>
      <c r="BBU39" s="1000"/>
      <c r="BBV39" s="958"/>
      <c r="BBW39" s="958"/>
      <c r="BBX39" s="1000"/>
      <c r="BBY39" s="1000"/>
      <c r="BBZ39" s="1000"/>
      <c r="BCA39" s="1000"/>
      <c r="BCB39" s="655"/>
      <c r="BCC39" s="1000"/>
      <c r="BCD39" s="1000"/>
      <c r="BCE39" s="958"/>
      <c r="BCF39" s="958"/>
      <c r="BCG39" s="1000"/>
      <c r="BCH39" s="1000"/>
      <c r="BCI39" s="1000"/>
      <c r="BCJ39" s="1000"/>
      <c r="BCK39" s="655"/>
      <c r="BCL39" s="1000"/>
      <c r="BCM39" s="1000"/>
      <c r="BCN39" s="958"/>
      <c r="BCO39" s="958"/>
      <c r="BCP39" s="1000"/>
      <c r="BCQ39" s="1000"/>
      <c r="BCR39" s="1000"/>
      <c r="BCS39" s="1000"/>
      <c r="BCT39" s="655"/>
      <c r="BCU39" s="1000"/>
      <c r="BCV39" s="1000"/>
      <c r="BCW39" s="958"/>
      <c r="BCX39" s="958"/>
      <c r="BCY39" s="1000"/>
      <c r="BCZ39" s="1000"/>
      <c r="BDA39" s="1000"/>
      <c r="BDB39" s="1000"/>
      <c r="BDC39" s="655"/>
      <c r="BDD39" s="1000"/>
      <c r="BDE39" s="1000"/>
      <c r="BDF39" s="958"/>
      <c r="BDG39" s="958"/>
      <c r="BDH39" s="1000"/>
      <c r="BDI39" s="1000"/>
      <c r="BDJ39" s="1000"/>
      <c r="BDK39" s="1000"/>
      <c r="BDL39" s="655"/>
      <c r="BDM39" s="1000"/>
      <c r="BDN39" s="1000"/>
      <c r="BDO39" s="958"/>
      <c r="BDP39" s="958"/>
      <c r="BDQ39" s="1000"/>
      <c r="BDR39" s="1000"/>
      <c r="BDS39" s="1000"/>
      <c r="BDT39" s="1000"/>
      <c r="BDU39" s="655"/>
      <c r="BDV39" s="1000"/>
      <c r="BDW39" s="1000"/>
      <c r="BDX39" s="958"/>
      <c r="BDY39" s="958"/>
      <c r="BDZ39" s="1000"/>
      <c r="BEA39" s="1000"/>
      <c r="BEB39" s="1000"/>
      <c r="BEC39" s="1000"/>
      <c r="BED39" s="655"/>
      <c r="BEE39" s="1000"/>
      <c r="BEF39" s="1000"/>
      <c r="BEG39" s="958"/>
      <c r="BEH39" s="958"/>
      <c r="BEI39" s="1000"/>
      <c r="BEJ39" s="1000"/>
      <c r="BEK39" s="1000"/>
      <c r="BEL39" s="1000"/>
      <c r="BEM39" s="655"/>
      <c r="BEN39" s="1000"/>
      <c r="BEO39" s="1000"/>
      <c r="BEP39" s="958"/>
      <c r="BEQ39" s="958"/>
      <c r="BER39" s="1000"/>
      <c r="BES39" s="1000"/>
      <c r="BET39" s="1000"/>
      <c r="BEU39" s="1000"/>
      <c r="BEV39" s="655"/>
      <c r="BEW39" s="1000"/>
      <c r="BEX39" s="1000"/>
      <c r="BEY39" s="958"/>
      <c r="BEZ39" s="958"/>
      <c r="BFA39" s="1000"/>
      <c r="BFB39" s="1000"/>
      <c r="BFC39" s="1000"/>
      <c r="BFD39" s="1000"/>
      <c r="BFE39" s="655"/>
      <c r="BFF39" s="1000"/>
      <c r="BFG39" s="1000"/>
      <c r="BFH39" s="958"/>
      <c r="BFI39" s="958"/>
      <c r="BFJ39" s="1000"/>
      <c r="BFK39" s="1000"/>
      <c r="BFL39" s="1000"/>
      <c r="BFM39" s="1000"/>
      <c r="BFN39" s="655"/>
      <c r="BFO39" s="1000"/>
      <c r="BFP39" s="1000"/>
      <c r="BFQ39" s="958"/>
      <c r="BFR39" s="958"/>
      <c r="BFS39" s="1000"/>
      <c r="BFT39" s="1000"/>
      <c r="BFU39" s="1000"/>
      <c r="BFV39" s="1000"/>
      <c r="BFW39" s="655"/>
      <c r="BFX39" s="1000"/>
      <c r="BFY39" s="1000"/>
      <c r="BFZ39" s="958"/>
      <c r="BGA39" s="958"/>
      <c r="BGB39" s="1000"/>
      <c r="BGC39" s="1000"/>
      <c r="BGD39" s="1000"/>
      <c r="BGE39" s="1000"/>
      <c r="BGF39" s="655"/>
      <c r="BGG39" s="1000"/>
      <c r="BGH39" s="1000"/>
      <c r="BGI39" s="958"/>
      <c r="BGJ39" s="958"/>
      <c r="BGK39" s="1000"/>
      <c r="BGL39" s="1000"/>
      <c r="BGM39" s="1000"/>
      <c r="BGN39" s="1000"/>
      <c r="BGO39" s="655"/>
      <c r="BGP39" s="1000"/>
      <c r="BGQ39" s="1000"/>
      <c r="BGR39" s="958"/>
      <c r="BGS39" s="958"/>
      <c r="BGT39" s="1000"/>
      <c r="BGU39" s="1000"/>
      <c r="BGV39" s="1000"/>
      <c r="BGW39" s="1000"/>
      <c r="BGX39" s="655"/>
      <c r="BGY39" s="1000"/>
      <c r="BGZ39" s="1000"/>
      <c r="BHA39" s="958"/>
      <c r="BHB39" s="958"/>
      <c r="BHC39" s="1000"/>
      <c r="BHD39" s="1000"/>
      <c r="BHE39" s="1000"/>
      <c r="BHF39" s="1000"/>
      <c r="BHG39" s="655"/>
      <c r="BHH39" s="1000"/>
      <c r="BHI39" s="1000"/>
      <c r="BHJ39" s="958"/>
      <c r="BHK39" s="958"/>
      <c r="BHL39" s="1000"/>
      <c r="BHM39" s="1000"/>
      <c r="BHN39" s="1000"/>
      <c r="BHO39" s="1000"/>
      <c r="BHP39" s="655"/>
      <c r="BHQ39" s="1000"/>
      <c r="BHR39" s="1000"/>
      <c r="BHS39" s="958"/>
      <c r="BHT39" s="958"/>
      <c r="BHU39" s="1000"/>
      <c r="BHV39" s="1000"/>
      <c r="BHW39" s="1000"/>
      <c r="BHX39" s="1000"/>
      <c r="BHY39" s="655"/>
      <c r="BHZ39" s="1000"/>
      <c r="BIA39" s="1000"/>
      <c r="BIB39" s="958"/>
      <c r="BIC39" s="958"/>
      <c r="BID39" s="1000"/>
      <c r="BIE39" s="1000"/>
      <c r="BIF39" s="1000"/>
      <c r="BIG39" s="1000"/>
      <c r="BIH39" s="655"/>
      <c r="BII39" s="1000"/>
      <c r="BIJ39" s="1000"/>
      <c r="BIK39" s="958"/>
      <c r="BIL39" s="958"/>
      <c r="BIM39" s="1000"/>
      <c r="BIN39" s="1000"/>
      <c r="BIO39" s="1000"/>
      <c r="BIP39" s="1000"/>
      <c r="BIQ39" s="655"/>
      <c r="BIR39" s="1000"/>
      <c r="BIS39" s="1000"/>
      <c r="BIT39" s="958"/>
      <c r="BIU39" s="958"/>
      <c r="BIV39" s="1000"/>
      <c r="BIW39" s="1000"/>
      <c r="BIX39" s="1000"/>
      <c r="BIY39" s="1000"/>
      <c r="BIZ39" s="655"/>
      <c r="BJA39" s="1000"/>
      <c r="BJB39" s="1000"/>
      <c r="BJC39" s="958"/>
      <c r="BJD39" s="958"/>
      <c r="BJE39" s="1000"/>
      <c r="BJF39" s="1000"/>
      <c r="BJG39" s="1000"/>
      <c r="BJH39" s="1000"/>
      <c r="BJI39" s="655"/>
      <c r="BJJ39" s="1000"/>
      <c r="BJK39" s="1000"/>
      <c r="BJL39" s="958"/>
      <c r="BJM39" s="958"/>
      <c r="BJN39" s="1000"/>
      <c r="BJO39" s="1000"/>
      <c r="BJP39" s="1000"/>
      <c r="BJQ39" s="1000"/>
      <c r="BJR39" s="655"/>
      <c r="BJS39" s="1000"/>
      <c r="BJT39" s="1000"/>
      <c r="BJU39" s="958"/>
      <c r="BJV39" s="958"/>
      <c r="BJW39" s="1000"/>
      <c r="BJX39" s="1000"/>
      <c r="BJY39" s="1000"/>
      <c r="BJZ39" s="1000"/>
      <c r="BKA39" s="655"/>
      <c r="BKB39" s="1000"/>
      <c r="BKC39" s="1000"/>
      <c r="BKD39" s="958"/>
      <c r="BKE39" s="958"/>
      <c r="BKF39" s="1000"/>
      <c r="BKG39" s="1000"/>
      <c r="BKH39" s="1000"/>
      <c r="BKI39" s="1000"/>
      <c r="BKJ39" s="655"/>
      <c r="BKK39" s="1000"/>
      <c r="BKL39" s="1000"/>
      <c r="BKM39" s="958"/>
      <c r="BKN39" s="958"/>
      <c r="BKO39" s="1000"/>
      <c r="BKP39" s="1000"/>
      <c r="BKQ39" s="1000"/>
      <c r="BKR39" s="1000"/>
      <c r="BKS39" s="655"/>
      <c r="BKT39" s="1000"/>
      <c r="BKU39" s="1000"/>
      <c r="BKV39" s="958"/>
      <c r="BKW39" s="958"/>
      <c r="BKX39" s="1000"/>
      <c r="BKY39" s="1000"/>
      <c r="BKZ39" s="1000"/>
      <c r="BLA39" s="1000"/>
      <c r="BLB39" s="655"/>
      <c r="BLC39" s="1000"/>
      <c r="BLD39" s="1000"/>
      <c r="BLE39" s="958"/>
      <c r="BLF39" s="958"/>
      <c r="BLG39" s="1000"/>
      <c r="BLH39" s="1000"/>
      <c r="BLI39" s="1000"/>
      <c r="BLJ39" s="1000"/>
      <c r="BLK39" s="655"/>
      <c r="BLL39" s="1000"/>
      <c r="BLM39" s="1000"/>
      <c r="BLN39" s="958"/>
      <c r="BLO39" s="958"/>
      <c r="BLP39" s="1000"/>
      <c r="BLQ39" s="1000"/>
      <c r="BLR39" s="1000"/>
      <c r="BLS39" s="1000"/>
      <c r="BLT39" s="655"/>
      <c r="BLU39" s="1000"/>
      <c r="BLV39" s="1000"/>
      <c r="BLW39" s="958"/>
      <c r="BLX39" s="958"/>
      <c r="BLY39" s="1000"/>
      <c r="BLZ39" s="1000"/>
      <c r="BMA39" s="1000"/>
      <c r="BMB39" s="1000"/>
      <c r="BMC39" s="655"/>
      <c r="BMD39" s="1000"/>
      <c r="BME39" s="1000"/>
      <c r="BMF39" s="958"/>
      <c r="BMG39" s="958"/>
      <c r="BMH39" s="1000"/>
      <c r="BMI39" s="1000"/>
      <c r="BMJ39" s="1000"/>
      <c r="BMK39" s="1000"/>
      <c r="BML39" s="655"/>
      <c r="BMM39" s="1000"/>
      <c r="BMN39" s="1000"/>
      <c r="BMO39" s="958"/>
      <c r="BMP39" s="958"/>
      <c r="BMQ39" s="1000"/>
      <c r="BMR39" s="1000"/>
      <c r="BMS39" s="1000"/>
      <c r="BMT39" s="1000"/>
      <c r="BMU39" s="655"/>
      <c r="BMV39" s="1000"/>
      <c r="BMW39" s="1000"/>
      <c r="BMX39" s="958"/>
      <c r="BMY39" s="958"/>
      <c r="BMZ39" s="1000"/>
      <c r="BNA39" s="1000"/>
      <c r="BNB39" s="1000"/>
      <c r="BNC39" s="1000"/>
      <c r="BND39" s="655"/>
      <c r="BNE39" s="1000"/>
      <c r="BNF39" s="1000"/>
      <c r="BNG39" s="958"/>
      <c r="BNH39" s="958"/>
      <c r="BNI39" s="1000"/>
      <c r="BNJ39" s="1000"/>
      <c r="BNK39" s="1000"/>
      <c r="BNL39" s="1000"/>
      <c r="BNM39" s="655"/>
      <c r="BNN39" s="1000"/>
      <c r="BNO39" s="1000"/>
      <c r="BNP39" s="958"/>
      <c r="BNQ39" s="958"/>
      <c r="BNR39" s="1000"/>
      <c r="BNS39" s="1000"/>
      <c r="BNT39" s="1000"/>
      <c r="BNU39" s="1000"/>
      <c r="BNV39" s="655"/>
      <c r="BNW39" s="1000"/>
      <c r="BNX39" s="1000"/>
      <c r="BNY39" s="958"/>
      <c r="BNZ39" s="958"/>
      <c r="BOA39" s="1000"/>
      <c r="BOB39" s="1000"/>
      <c r="BOC39" s="1000"/>
      <c r="BOD39" s="1000"/>
      <c r="BOE39" s="655"/>
      <c r="BOF39" s="1000"/>
      <c r="BOG39" s="1000"/>
      <c r="BOH39" s="958"/>
      <c r="BOI39" s="958"/>
      <c r="BOJ39" s="1000"/>
      <c r="BOK39" s="1000"/>
      <c r="BOL39" s="1000"/>
      <c r="BOM39" s="1000"/>
      <c r="BON39" s="655"/>
      <c r="BOO39" s="1000"/>
      <c r="BOP39" s="1000"/>
      <c r="BOQ39" s="958"/>
      <c r="BOR39" s="958"/>
      <c r="BOS39" s="1000"/>
      <c r="BOT39" s="1000"/>
      <c r="BOU39" s="1000"/>
      <c r="BOV39" s="1000"/>
      <c r="BOW39" s="655"/>
      <c r="BOX39" s="1000"/>
      <c r="BOY39" s="1000"/>
      <c r="BOZ39" s="958"/>
      <c r="BPA39" s="958"/>
      <c r="BPB39" s="1000"/>
      <c r="BPC39" s="1000"/>
      <c r="BPD39" s="1000"/>
      <c r="BPE39" s="1000"/>
      <c r="BPF39" s="655"/>
      <c r="BPG39" s="1000"/>
      <c r="BPH39" s="1000"/>
      <c r="BPI39" s="958"/>
      <c r="BPJ39" s="958"/>
      <c r="BPK39" s="1000"/>
      <c r="BPL39" s="1000"/>
      <c r="BPM39" s="1000"/>
      <c r="BPN39" s="1000"/>
      <c r="BPO39" s="655"/>
      <c r="BPP39" s="1000"/>
      <c r="BPQ39" s="1000"/>
      <c r="BPR39" s="958"/>
      <c r="BPS39" s="958"/>
      <c r="BPT39" s="1000"/>
      <c r="BPU39" s="1000"/>
      <c r="BPV39" s="1000"/>
      <c r="BPW39" s="1000"/>
      <c r="BPX39" s="655"/>
      <c r="BPY39" s="1000"/>
      <c r="BPZ39" s="1000"/>
      <c r="BQA39" s="958"/>
      <c r="BQB39" s="958"/>
      <c r="BQC39" s="1000"/>
      <c r="BQD39" s="1000"/>
      <c r="BQE39" s="1000"/>
      <c r="BQF39" s="1000"/>
      <c r="BQG39" s="655"/>
      <c r="BQH39" s="1000"/>
      <c r="BQI39" s="1000"/>
      <c r="BQJ39" s="958"/>
      <c r="BQK39" s="958"/>
      <c r="BQL39" s="1000"/>
      <c r="BQM39" s="1000"/>
      <c r="BQN39" s="1000"/>
      <c r="BQO39" s="1000"/>
      <c r="BQP39" s="655"/>
      <c r="BQQ39" s="1000"/>
      <c r="BQR39" s="1000"/>
      <c r="BQS39" s="958"/>
      <c r="BQT39" s="958"/>
      <c r="BQU39" s="1000"/>
      <c r="BQV39" s="1000"/>
      <c r="BQW39" s="1000"/>
      <c r="BQX39" s="1000"/>
      <c r="BQY39" s="655"/>
      <c r="BQZ39" s="1000"/>
      <c r="BRA39" s="1000"/>
      <c r="BRB39" s="958"/>
      <c r="BRC39" s="958"/>
      <c r="BRD39" s="1000"/>
      <c r="BRE39" s="1000"/>
      <c r="BRF39" s="1000"/>
      <c r="BRG39" s="1000"/>
      <c r="BRH39" s="655"/>
      <c r="BRI39" s="1000"/>
      <c r="BRJ39" s="1000"/>
      <c r="BRK39" s="958"/>
      <c r="BRL39" s="958"/>
      <c r="BRM39" s="1000"/>
      <c r="BRN39" s="1000"/>
      <c r="BRO39" s="1000"/>
      <c r="BRP39" s="1000"/>
      <c r="BRQ39" s="655"/>
      <c r="BRR39" s="1000"/>
      <c r="BRS39" s="1000"/>
      <c r="BRT39" s="958"/>
      <c r="BRU39" s="958"/>
      <c r="BRV39" s="1000"/>
      <c r="BRW39" s="1000"/>
      <c r="BRX39" s="1000"/>
      <c r="BRY39" s="1000"/>
      <c r="BRZ39" s="655"/>
      <c r="BSA39" s="1000"/>
      <c r="BSB39" s="1000"/>
      <c r="BSC39" s="958"/>
      <c r="BSD39" s="958"/>
      <c r="BSE39" s="1000"/>
      <c r="BSF39" s="1000"/>
      <c r="BSG39" s="1000"/>
      <c r="BSH39" s="1000"/>
      <c r="BSI39" s="655"/>
      <c r="BSJ39" s="1000"/>
      <c r="BSK39" s="1000"/>
      <c r="BSL39" s="958"/>
      <c r="BSM39" s="958"/>
      <c r="BSN39" s="1000"/>
      <c r="BSO39" s="1000"/>
      <c r="BSP39" s="1000"/>
      <c r="BSQ39" s="1000"/>
      <c r="BSR39" s="655"/>
      <c r="BSS39" s="1000"/>
      <c r="BST39" s="1000"/>
      <c r="BSU39" s="958"/>
      <c r="BSV39" s="958"/>
      <c r="BSW39" s="1000"/>
      <c r="BSX39" s="1000"/>
      <c r="BSY39" s="1000"/>
      <c r="BSZ39" s="1000"/>
      <c r="BTA39" s="655"/>
      <c r="BTB39" s="1000"/>
      <c r="BTC39" s="1000"/>
      <c r="BTD39" s="958"/>
      <c r="BTE39" s="958"/>
      <c r="BTF39" s="1000"/>
      <c r="BTG39" s="1000"/>
      <c r="BTH39" s="1000"/>
      <c r="BTI39" s="1000"/>
      <c r="BTJ39" s="655"/>
      <c r="BTK39" s="1000"/>
      <c r="BTL39" s="1000"/>
      <c r="BTM39" s="958"/>
      <c r="BTN39" s="958"/>
      <c r="BTO39" s="1000"/>
      <c r="BTP39" s="1000"/>
      <c r="BTQ39" s="1000"/>
      <c r="BTR39" s="1000"/>
      <c r="BTS39" s="655"/>
      <c r="BTT39" s="1000"/>
      <c r="BTU39" s="1000"/>
      <c r="BTV39" s="958"/>
      <c r="BTW39" s="958"/>
      <c r="BTX39" s="1000"/>
      <c r="BTY39" s="1000"/>
      <c r="BTZ39" s="1000"/>
      <c r="BUA39" s="1000"/>
      <c r="BUB39" s="655"/>
      <c r="BUC39" s="1000"/>
      <c r="BUD39" s="1000"/>
      <c r="BUE39" s="958"/>
      <c r="BUF39" s="958"/>
      <c r="BUG39" s="1000"/>
      <c r="BUH39" s="1000"/>
      <c r="BUI39" s="1000"/>
      <c r="BUJ39" s="1000"/>
      <c r="BUK39" s="655"/>
      <c r="BUL39" s="1000"/>
      <c r="BUM39" s="1000"/>
      <c r="BUN39" s="958"/>
      <c r="BUO39" s="958"/>
      <c r="BUP39" s="1000"/>
      <c r="BUQ39" s="1000"/>
      <c r="BUR39" s="1000"/>
      <c r="BUS39" s="1000"/>
      <c r="BUT39" s="655"/>
      <c r="BUU39" s="1000"/>
      <c r="BUV39" s="1000"/>
      <c r="BUW39" s="958"/>
      <c r="BUX39" s="958"/>
      <c r="BUY39" s="1000"/>
      <c r="BUZ39" s="1000"/>
      <c r="BVA39" s="1000"/>
      <c r="BVB39" s="1000"/>
      <c r="BVC39" s="655"/>
      <c r="BVD39" s="1000"/>
      <c r="BVE39" s="1000"/>
      <c r="BVF39" s="958"/>
      <c r="BVG39" s="958"/>
      <c r="BVH39" s="1000"/>
      <c r="BVI39" s="1000"/>
      <c r="BVJ39" s="1000"/>
      <c r="BVK39" s="1000"/>
      <c r="BVL39" s="655"/>
      <c r="BVM39" s="1000"/>
      <c r="BVN39" s="1000"/>
      <c r="BVO39" s="958"/>
      <c r="BVP39" s="958"/>
      <c r="BVQ39" s="1000"/>
      <c r="BVR39" s="1000"/>
      <c r="BVS39" s="1000"/>
      <c r="BVT39" s="1000"/>
      <c r="BVU39" s="655"/>
      <c r="BVV39" s="1000"/>
      <c r="BVW39" s="1000"/>
      <c r="BVX39" s="958"/>
      <c r="BVY39" s="958"/>
      <c r="BVZ39" s="1000"/>
      <c r="BWA39" s="1000"/>
      <c r="BWB39" s="1000"/>
      <c r="BWC39" s="1000"/>
      <c r="BWD39" s="655"/>
      <c r="BWE39" s="1000"/>
      <c r="BWF39" s="1000"/>
      <c r="BWG39" s="958"/>
      <c r="BWH39" s="958"/>
      <c r="BWI39" s="1000"/>
      <c r="BWJ39" s="1000"/>
      <c r="BWK39" s="1000"/>
      <c r="BWL39" s="1000"/>
      <c r="BWM39" s="655"/>
      <c r="BWN39" s="1000"/>
      <c r="BWO39" s="1000"/>
      <c r="BWP39" s="958"/>
      <c r="BWQ39" s="958"/>
      <c r="BWR39" s="1000"/>
      <c r="BWS39" s="1000"/>
      <c r="BWT39" s="1000"/>
      <c r="BWU39" s="1000"/>
      <c r="BWV39" s="655"/>
      <c r="BWW39" s="1000"/>
      <c r="BWX39" s="1000"/>
      <c r="BWY39" s="958"/>
      <c r="BWZ39" s="958"/>
      <c r="BXA39" s="1000"/>
      <c r="BXB39" s="1000"/>
      <c r="BXC39" s="1000"/>
      <c r="BXD39" s="1000"/>
      <c r="BXE39" s="655"/>
      <c r="BXF39" s="1000"/>
      <c r="BXG39" s="1000"/>
      <c r="BXH39" s="958"/>
      <c r="BXI39" s="958"/>
      <c r="BXJ39" s="1000"/>
      <c r="BXK39" s="1000"/>
      <c r="BXL39" s="1000"/>
      <c r="BXM39" s="1000"/>
      <c r="BXN39" s="655"/>
      <c r="BXO39" s="1000"/>
      <c r="BXP39" s="1000"/>
      <c r="BXQ39" s="958"/>
      <c r="BXR39" s="958"/>
      <c r="BXS39" s="1000"/>
      <c r="BXT39" s="1000"/>
      <c r="BXU39" s="1000"/>
      <c r="BXV39" s="1000"/>
      <c r="BXW39" s="655"/>
      <c r="BXX39" s="1000"/>
      <c r="BXY39" s="1000"/>
      <c r="BXZ39" s="958"/>
      <c r="BYA39" s="958"/>
      <c r="BYB39" s="1000"/>
      <c r="BYC39" s="1000"/>
      <c r="BYD39" s="1000"/>
      <c r="BYE39" s="1000"/>
      <c r="BYF39" s="655"/>
      <c r="BYG39" s="1000"/>
      <c r="BYH39" s="1000"/>
      <c r="BYI39" s="958"/>
      <c r="BYJ39" s="958"/>
      <c r="BYK39" s="1000"/>
      <c r="BYL39" s="1000"/>
      <c r="BYM39" s="1000"/>
      <c r="BYN39" s="1000"/>
      <c r="BYO39" s="655"/>
      <c r="BYP39" s="1000"/>
      <c r="BYQ39" s="1000"/>
      <c r="BYR39" s="958"/>
      <c r="BYS39" s="958"/>
      <c r="BYT39" s="1000"/>
      <c r="BYU39" s="1000"/>
      <c r="BYV39" s="1000"/>
      <c r="BYW39" s="1000"/>
      <c r="BYX39" s="655"/>
      <c r="BYY39" s="1000"/>
      <c r="BYZ39" s="1000"/>
      <c r="BZA39" s="958"/>
      <c r="BZB39" s="958"/>
      <c r="BZC39" s="1000"/>
      <c r="BZD39" s="1000"/>
      <c r="BZE39" s="1000"/>
      <c r="BZF39" s="1000"/>
      <c r="BZG39" s="655"/>
      <c r="BZH39" s="1000"/>
      <c r="BZI39" s="1000"/>
      <c r="BZJ39" s="958"/>
      <c r="BZK39" s="958"/>
      <c r="BZL39" s="1000"/>
      <c r="BZM39" s="1000"/>
      <c r="BZN39" s="1000"/>
      <c r="BZO39" s="1000"/>
      <c r="BZP39" s="655"/>
      <c r="BZQ39" s="1000"/>
      <c r="BZR39" s="1000"/>
      <c r="BZS39" s="958"/>
      <c r="BZT39" s="958"/>
      <c r="BZU39" s="1000"/>
      <c r="BZV39" s="1000"/>
      <c r="BZW39" s="1000"/>
      <c r="BZX39" s="1000"/>
      <c r="BZY39" s="655"/>
      <c r="BZZ39" s="1000"/>
      <c r="CAA39" s="1000"/>
      <c r="CAB39" s="958"/>
      <c r="CAC39" s="958"/>
      <c r="CAD39" s="1000"/>
      <c r="CAE39" s="1000"/>
      <c r="CAF39" s="1000"/>
      <c r="CAG39" s="1000"/>
      <c r="CAH39" s="655"/>
      <c r="CAI39" s="1000"/>
      <c r="CAJ39" s="1000"/>
      <c r="CAK39" s="958"/>
      <c r="CAL39" s="958"/>
      <c r="CAM39" s="1000"/>
      <c r="CAN39" s="1000"/>
      <c r="CAO39" s="1000"/>
      <c r="CAP39" s="1000"/>
      <c r="CAQ39" s="655"/>
      <c r="CAR39" s="1000"/>
      <c r="CAS39" s="1000"/>
      <c r="CAT39" s="958"/>
      <c r="CAU39" s="958"/>
      <c r="CAV39" s="1000"/>
      <c r="CAW39" s="1000"/>
      <c r="CAX39" s="1000"/>
      <c r="CAY39" s="1000"/>
      <c r="CAZ39" s="655"/>
      <c r="CBA39" s="1000"/>
      <c r="CBB39" s="1000"/>
      <c r="CBC39" s="958"/>
      <c r="CBD39" s="958"/>
      <c r="CBE39" s="1000"/>
      <c r="CBF39" s="1000"/>
      <c r="CBG39" s="1000"/>
      <c r="CBH39" s="1000"/>
      <c r="CBI39" s="655"/>
      <c r="CBJ39" s="1000"/>
      <c r="CBK39" s="1000"/>
      <c r="CBL39" s="958"/>
      <c r="CBM39" s="958"/>
      <c r="CBN39" s="1000"/>
      <c r="CBO39" s="1000"/>
      <c r="CBP39" s="1000"/>
      <c r="CBQ39" s="1000"/>
      <c r="CBR39" s="655"/>
      <c r="CBS39" s="1000"/>
      <c r="CBT39" s="1000"/>
      <c r="CBU39" s="958"/>
      <c r="CBV39" s="958"/>
      <c r="CBW39" s="1000"/>
      <c r="CBX39" s="1000"/>
      <c r="CBY39" s="1000"/>
      <c r="CBZ39" s="1000"/>
      <c r="CCA39" s="655"/>
      <c r="CCB39" s="1000"/>
      <c r="CCC39" s="1000"/>
      <c r="CCD39" s="958"/>
      <c r="CCE39" s="958"/>
      <c r="CCF39" s="1000"/>
      <c r="CCG39" s="1000"/>
      <c r="CCH39" s="1000"/>
      <c r="CCI39" s="1000"/>
      <c r="CCJ39" s="655"/>
      <c r="CCK39" s="1000"/>
      <c r="CCL39" s="1000"/>
      <c r="CCM39" s="958"/>
      <c r="CCN39" s="958"/>
      <c r="CCO39" s="1000"/>
      <c r="CCP39" s="1000"/>
      <c r="CCQ39" s="1000"/>
      <c r="CCR39" s="1000"/>
      <c r="CCS39" s="655"/>
      <c r="CCT39" s="1000"/>
      <c r="CCU39" s="1000"/>
      <c r="CCV39" s="958"/>
      <c r="CCW39" s="958"/>
      <c r="CCX39" s="1000"/>
      <c r="CCY39" s="1000"/>
      <c r="CCZ39" s="1000"/>
      <c r="CDA39" s="1000"/>
      <c r="CDB39" s="655"/>
      <c r="CDC39" s="1000"/>
      <c r="CDD39" s="1000"/>
      <c r="CDE39" s="958"/>
      <c r="CDF39" s="958"/>
      <c r="CDG39" s="1000"/>
      <c r="CDH39" s="1000"/>
      <c r="CDI39" s="1000"/>
      <c r="CDJ39" s="1000"/>
      <c r="CDK39" s="655"/>
      <c r="CDL39" s="1000"/>
      <c r="CDM39" s="1000"/>
      <c r="CDN39" s="958"/>
      <c r="CDO39" s="958"/>
      <c r="CDP39" s="1000"/>
      <c r="CDQ39" s="1000"/>
      <c r="CDR39" s="1000"/>
      <c r="CDS39" s="1000"/>
      <c r="CDT39" s="655"/>
      <c r="CDU39" s="1000"/>
      <c r="CDV39" s="1000"/>
      <c r="CDW39" s="958"/>
      <c r="CDX39" s="958"/>
      <c r="CDY39" s="1000"/>
      <c r="CDZ39" s="1000"/>
      <c r="CEA39" s="1000"/>
      <c r="CEB39" s="1000"/>
      <c r="CEC39" s="655"/>
      <c r="CED39" s="1000"/>
      <c r="CEE39" s="1000"/>
      <c r="CEF39" s="958"/>
      <c r="CEG39" s="958"/>
      <c r="CEH39" s="1000"/>
      <c r="CEI39" s="1000"/>
      <c r="CEJ39" s="1000"/>
      <c r="CEK39" s="1000"/>
      <c r="CEL39" s="655"/>
      <c r="CEM39" s="1000"/>
      <c r="CEN39" s="1000"/>
      <c r="CEO39" s="958"/>
      <c r="CEP39" s="958"/>
      <c r="CEQ39" s="1000"/>
      <c r="CER39" s="1000"/>
      <c r="CES39" s="1000"/>
      <c r="CET39" s="1000"/>
      <c r="CEU39" s="655"/>
      <c r="CEV39" s="1000"/>
      <c r="CEW39" s="1000"/>
      <c r="CEX39" s="958"/>
      <c r="CEY39" s="958"/>
      <c r="CEZ39" s="1000"/>
      <c r="CFA39" s="1000"/>
      <c r="CFB39" s="1000"/>
      <c r="CFC39" s="1000"/>
      <c r="CFD39" s="655"/>
      <c r="CFE39" s="1000"/>
      <c r="CFF39" s="1000"/>
      <c r="CFG39" s="958"/>
      <c r="CFH39" s="958"/>
      <c r="CFI39" s="1000"/>
      <c r="CFJ39" s="1000"/>
      <c r="CFK39" s="1000"/>
      <c r="CFL39" s="1000"/>
      <c r="CFM39" s="655"/>
      <c r="CFN39" s="1000"/>
      <c r="CFO39" s="1000"/>
      <c r="CFP39" s="958"/>
      <c r="CFQ39" s="958"/>
      <c r="CFR39" s="1000"/>
      <c r="CFS39" s="1000"/>
      <c r="CFT39" s="1000"/>
      <c r="CFU39" s="1000"/>
      <c r="CFV39" s="655"/>
      <c r="CFW39" s="1000"/>
      <c r="CFX39" s="1000"/>
      <c r="CFY39" s="958"/>
      <c r="CFZ39" s="958"/>
      <c r="CGA39" s="1000"/>
      <c r="CGB39" s="1000"/>
      <c r="CGC39" s="1000"/>
      <c r="CGD39" s="1000"/>
      <c r="CGE39" s="655"/>
      <c r="CGF39" s="1000"/>
      <c r="CGG39" s="1000"/>
      <c r="CGH39" s="958"/>
      <c r="CGI39" s="958"/>
      <c r="CGJ39" s="1000"/>
      <c r="CGK39" s="1000"/>
      <c r="CGL39" s="1000"/>
      <c r="CGM39" s="1000"/>
      <c r="CGN39" s="655"/>
      <c r="CGO39" s="1000"/>
      <c r="CGP39" s="1000"/>
      <c r="CGQ39" s="958"/>
      <c r="CGR39" s="958"/>
      <c r="CGS39" s="1000"/>
      <c r="CGT39" s="1000"/>
      <c r="CGU39" s="1000"/>
      <c r="CGV39" s="1000"/>
      <c r="CGW39" s="655"/>
      <c r="CGX39" s="1000"/>
      <c r="CGY39" s="1000"/>
      <c r="CGZ39" s="958"/>
      <c r="CHA39" s="958"/>
      <c r="CHB39" s="1000"/>
      <c r="CHC39" s="1000"/>
      <c r="CHD39" s="1000"/>
      <c r="CHE39" s="1000"/>
      <c r="CHF39" s="655"/>
      <c r="CHG39" s="1000"/>
      <c r="CHH39" s="1000"/>
      <c r="CHI39" s="958"/>
      <c r="CHJ39" s="958"/>
      <c r="CHK39" s="1000"/>
      <c r="CHL39" s="1000"/>
      <c r="CHM39" s="1000"/>
      <c r="CHN39" s="1000"/>
      <c r="CHO39" s="655"/>
      <c r="CHP39" s="1000"/>
      <c r="CHQ39" s="1000"/>
      <c r="CHR39" s="958"/>
      <c r="CHS39" s="958"/>
      <c r="CHT39" s="1000"/>
      <c r="CHU39" s="1000"/>
      <c r="CHV39" s="1000"/>
      <c r="CHW39" s="1000"/>
      <c r="CHX39" s="655"/>
      <c r="CHY39" s="1000"/>
      <c r="CHZ39" s="1000"/>
      <c r="CIA39" s="958"/>
      <c r="CIB39" s="958"/>
      <c r="CIC39" s="1000"/>
      <c r="CID39" s="1000"/>
      <c r="CIE39" s="1000"/>
      <c r="CIF39" s="1000"/>
      <c r="CIG39" s="655"/>
      <c r="CIH39" s="1000"/>
      <c r="CII39" s="1000"/>
      <c r="CIJ39" s="958"/>
      <c r="CIK39" s="958"/>
      <c r="CIL39" s="1000"/>
      <c r="CIM39" s="1000"/>
      <c r="CIN39" s="1000"/>
      <c r="CIO39" s="1000"/>
      <c r="CIP39" s="655"/>
      <c r="CIQ39" s="1000"/>
      <c r="CIR39" s="1000"/>
      <c r="CIS39" s="958"/>
      <c r="CIT39" s="958"/>
      <c r="CIU39" s="1000"/>
      <c r="CIV39" s="1000"/>
      <c r="CIW39" s="1000"/>
      <c r="CIX39" s="1000"/>
      <c r="CIY39" s="655"/>
      <c r="CIZ39" s="1000"/>
      <c r="CJA39" s="1000"/>
      <c r="CJB39" s="958"/>
      <c r="CJC39" s="958"/>
      <c r="CJD39" s="1000"/>
      <c r="CJE39" s="1000"/>
      <c r="CJF39" s="1000"/>
      <c r="CJG39" s="1000"/>
      <c r="CJH39" s="655"/>
      <c r="CJI39" s="1000"/>
      <c r="CJJ39" s="1000"/>
      <c r="CJK39" s="958"/>
      <c r="CJL39" s="958"/>
      <c r="CJM39" s="1000"/>
      <c r="CJN39" s="1000"/>
      <c r="CJO39" s="1000"/>
      <c r="CJP39" s="1000"/>
      <c r="CJQ39" s="655"/>
      <c r="CJR39" s="1000"/>
      <c r="CJS39" s="1000"/>
      <c r="CJT39" s="958"/>
      <c r="CJU39" s="958"/>
      <c r="CJV39" s="1000"/>
      <c r="CJW39" s="1000"/>
      <c r="CJX39" s="1000"/>
      <c r="CJY39" s="1000"/>
      <c r="CJZ39" s="655"/>
      <c r="CKA39" s="1000"/>
      <c r="CKB39" s="1000"/>
      <c r="CKC39" s="958"/>
      <c r="CKD39" s="958"/>
      <c r="CKE39" s="1000"/>
      <c r="CKF39" s="1000"/>
      <c r="CKG39" s="1000"/>
      <c r="CKH39" s="1000"/>
      <c r="CKI39" s="655"/>
      <c r="CKJ39" s="1000"/>
      <c r="CKK39" s="1000"/>
      <c r="CKL39" s="958"/>
      <c r="CKM39" s="958"/>
      <c r="CKN39" s="1000"/>
      <c r="CKO39" s="1000"/>
      <c r="CKP39" s="1000"/>
      <c r="CKQ39" s="1000"/>
      <c r="CKR39" s="655"/>
      <c r="CKS39" s="1000"/>
      <c r="CKT39" s="1000"/>
      <c r="CKU39" s="958"/>
      <c r="CKV39" s="958"/>
      <c r="CKW39" s="1000"/>
      <c r="CKX39" s="1000"/>
      <c r="CKY39" s="1000"/>
      <c r="CKZ39" s="1000"/>
      <c r="CLA39" s="655"/>
      <c r="CLB39" s="1000"/>
      <c r="CLC39" s="1000"/>
      <c r="CLD39" s="958"/>
      <c r="CLE39" s="958"/>
      <c r="CLF39" s="1000"/>
      <c r="CLG39" s="1000"/>
      <c r="CLH39" s="1000"/>
      <c r="CLI39" s="1000"/>
      <c r="CLJ39" s="655"/>
      <c r="CLK39" s="1000"/>
      <c r="CLL39" s="1000"/>
      <c r="CLM39" s="958"/>
      <c r="CLN39" s="958"/>
      <c r="CLO39" s="1000"/>
      <c r="CLP39" s="1000"/>
      <c r="CLQ39" s="1000"/>
      <c r="CLR39" s="1000"/>
      <c r="CLS39" s="655"/>
      <c r="CLT39" s="1000"/>
      <c r="CLU39" s="1000"/>
      <c r="CLV39" s="958"/>
      <c r="CLW39" s="958"/>
      <c r="CLX39" s="1000"/>
      <c r="CLY39" s="1000"/>
      <c r="CLZ39" s="1000"/>
      <c r="CMA39" s="1000"/>
      <c r="CMB39" s="655"/>
      <c r="CMC39" s="1000"/>
      <c r="CMD39" s="1000"/>
      <c r="CME39" s="958"/>
      <c r="CMF39" s="958"/>
      <c r="CMG39" s="1000"/>
      <c r="CMH39" s="1000"/>
      <c r="CMI39" s="1000"/>
      <c r="CMJ39" s="1000"/>
      <c r="CMK39" s="655"/>
      <c r="CML39" s="1000"/>
      <c r="CMM39" s="1000"/>
      <c r="CMN39" s="958"/>
      <c r="CMO39" s="958"/>
      <c r="CMP39" s="1000"/>
      <c r="CMQ39" s="1000"/>
      <c r="CMR39" s="1000"/>
      <c r="CMS39" s="1000"/>
      <c r="CMT39" s="655"/>
      <c r="CMU39" s="1000"/>
      <c r="CMV39" s="1000"/>
      <c r="CMW39" s="958"/>
      <c r="CMX39" s="958"/>
      <c r="CMY39" s="1000"/>
      <c r="CMZ39" s="1000"/>
      <c r="CNA39" s="1000"/>
      <c r="CNB39" s="1000"/>
      <c r="CNC39" s="655"/>
      <c r="CND39" s="1000"/>
      <c r="CNE39" s="1000"/>
      <c r="CNF39" s="958"/>
      <c r="CNG39" s="958"/>
      <c r="CNH39" s="1000"/>
      <c r="CNI39" s="1000"/>
      <c r="CNJ39" s="1000"/>
      <c r="CNK39" s="1000"/>
      <c r="CNL39" s="655"/>
      <c r="CNM39" s="1000"/>
      <c r="CNN39" s="1000"/>
      <c r="CNO39" s="958"/>
      <c r="CNP39" s="958"/>
      <c r="CNQ39" s="1000"/>
      <c r="CNR39" s="1000"/>
      <c r="CNS39" s="1000"/>
      <c r="CNT39" s="1000"/>
      <c r="CNU39" s="655"/>
      <c r="CNV39" s="1000"/>
      <c r="CNW39" s="1000"/>
      <c r="CNX39" s="958"/>
      <c r="CNY39" s="958"/>
      <c r="CNZ39" s="1000"/>
      <c r="COA39" s="1000"/>
      <c r="COB39" s="1000"/>
      <c r="COC39" s="1000"/>
      <c r="COD39" s="655"/>
      <c r="COE39" s="1000"/>
      <c r="COF39" s="1000"/>
      <c r="COG39" s="958"/>
      <c r="COH39" s="958"/>
      <c r="COI39" s="1000"/>
      <c r="COJ39" s="1000"/>
      <c r="COK39" s="1000"/>
      <c r="COL39" s="1000"/>
      <c r="COM39" s="655"/>
      <c r="CON39" s="1000"/>
      <c r="COO39" s="1000"/>
      <c r="COP39" s="958"/>
      <c r="COQ39" s="958"/>
      <c r="COR39" s="1000"/>
      <c r="COS39" s="1000"/>
      <c r="COT39" s="1000"/>
      <c r="COU39" s="1000"/>
      <c r="COV39" s="655"/>
      <c r="COW39" s="1000"/>
      <c r="COX39" s="1000"/>
      <c r="COY39" s="958"/>
      <c r="COZ39" s="958"/>
      <c r="CPA39" s="1000"/>
      <c r="CPB39" s="1000"/>
      <c r="CPC39" s="1000"/>
      <c r="CPD39" s="1000"/>
      <c r="CPE39" s="655"/>
      <c r="CPF39" s="1000"/>
      <c r="CPG39" s="1000"/>
      <c r="CPH39" s="958"/>
      <c r="CPI39" s="958"/>
      <c r="CPJ39" s="1000"/>
      <c r="CPK39" s="1000"/>
      <c r="CPL39" s="1000"/>
      <c r="CPM39" s="1000"/>
      <c r="CPN39" s="655"/>
      <c r="CPO39" s="1000"/>
      <c r="CPP39" s="1000"/>
      <c r="CPQ39" s="958"/>
      <c r="CPR39" s="958"/>
      <c r="CPS39" s="1000"/>
      <c r="CPT39" s="1000"/>
      <c r="CPU39" s="1000"/>
      <c r="CPV39" s="1000"/>
      <c r="CPW39" s="655"/>
      <c r="CPX39" s="1000"/>
      <c r="CPY39" s="1000"/>
      <c r="CPZ39" s="958"/>
      <c r="CQA39" s="958"/>
      <c r="CQB39" s="1000"/>
      <c r="CQC39" s="1000"/>
      <c r="CQD39" s="1000"/>
      <c r="CQE39" s="1000"/>
      <c r="CQF39" s="655"/>
      <c r="CQG39" s="1000"/>
      <c r="CQH39" s="1000"/>
      <c r="CQI39" s="958"/>
      <c r="CQJ39" s="958"/>
      <c r="CQK39" s="1000"/>
      <c r="CQL39" s="1000"/>
      <c r="CQM39" s="1000"/>
      <c r="CQN39" s="1000"/>
      <c r="CQO39" s="655"/>
      <c r="CQP39" s="1000"/>
      <c r="CQQ39" s="1000"/>
      <c r="CQR39" s="958"/>
      <c r="CQS39" s="958"/>
      <c r="CQT39" s="1000"/>
      <c r="CQU39" s="1000"/>
      <c r="CQV39" s="1000"/>
      <c r="CQW39" s="1000"/>
      <c r="CQX39" s="655"/>
      <c r="CQY39" s="1000"/>
      <c r="CQZ39" s="1000"/>
      <c r="CRA39" s="958"/>
      <c r="CRB39" s="958"/>
      <c r="CRC39" s="1000"/>
      <c r="CRD39" s="1000"/>
      <c r="CRE39" s="1000"/>
      <c r="CRF39" s="1000"/>
      <c r="CRG39" s="655"/>
      <c r="CRH39" s="1000"/>
      <c r="CRI39" s="1000"/>
      <c r="CRJ39" s="958"/>
      <c r="CRK39" s="958"/>
      <c r="CRL39" s="1000"/>
      <c r="CRM39" s="1000"/>
      <c r="CRN39" s="1000"/>
      <c r="CRO39" s="1000"/>
      <c r="CRP39" s="655"/>
      <c r="CRQ39" s="1000"/>
      <c r="CRR39" s="1000"/>
      <c r="CRS39" s="958"/>
      <c r="CRT39" s="958"/>
      <c r="CRU39" s="1000"/>
      <c r="CRV39" s="1000"/>
      <c r="CRW39" s="1000"/>
      <c r="CRX39" s="1000"/>
      <c r="CRY39" s="655"/>
      <c r="CRZ39" s="1000"/>
      <c r="CSA39" s="1000"/>
      <c r="CSB39" s="958"/>
      <c r="CSC39" s="958"/>
      <c r="CSD39" s="1000"/>
      <c r="CSE39" s="1000"/>
      <c r="CSF39" s="1000"/>
      <c r="CSG39" s="1000"/>
      <c r="CSH39" s="655"/>
      <c r="CSI39" s="1000"/>
      <c r="CSJ39" s="1000"/>
      <c r="CSK39" s="958"/>
      <c r="CSL39" s="958"/>
      <c r="CSM39" s="1000"/>
      <c r="CSN39" s="1000"/>
      <c r="CSO39" s="1000"/>
      <c r="CSP39" s="1000"/>
      <c r="CSQ39" s="655"/>
      <c r="CSR39" s="1000"/>
      <c r="CSS39" s="1000"/>
      <c r="CST39" s="958"/>
      <c r="CSU39" s="958"/>
      <c r="CSV39" s="1000"/>
      <c r="CSW39" s="1000"/>
      <c r="CSX39" s="1000"/>
      <c r="CSY39" s="1000"/>
      <c r="CSZ39" s="655"/>
      <c r="CTA39" s="1000"/>
      <c r="CTB39" s="1000"/>
      <c r="CTC39" s="958"/>
      <c r="CTD39" s="958"/>
      <c r="CTE39" s="1000"/>
      <c r="CTF39" s="1000"/>
      <c r="CTG39" s="1000"/>
      <c r="CTH39" s="1000"/>
      <c r="CTI39" s="655"/>
      <c r="CTJ39" s="1000"/>
      <c r="CTK39" s="1000"/>
      <c r="CTL39" s="958"/>
      <c r="CTM39" s="958"/>
      <c r="CTN39" s="1000"/>
      <c r="CTO39" s="1000"/>
      <c r="CTP39" s="1000"/>
      <c r="CTQ39" s="1000"/>
      <c r="CTR39" s="655"/>
      <c r="CTS39" s="1000"/>
      <c r="CTT39" s="1000"/>
      <c r="CTU39" s="958"/>
      <c r="CTV39" s="958"/>
      <c r="CTW39" s="1000"/>
      <c r="CTX39" s="1000"/>
      <c r="CTY39" s="1000"/>
      <c r="CTZ39" s="1000"/>
      <c r="CUA39" s="655"/>
      <c r="CUB39" s="1000"/>
      <c r="CUC39" s="1000"/>
      <c r="CUD39" s="958"/>
      <c r="CUE39" s="958"/>
      <c r="CUF39" s="1000"/>
      <c r="CUG39" s="1000"/>
      <c r="CUH39" s="1000"/>
      <c r="CUI39" s="1000"/>
      <c r="CUJ39" s="655"/>
      <c r="CUK39" s="1000"/>
      <c r="CUL39" s="1000"/>
      <c r="CUM39" s="958"/>
      <c r="CUN39" s="958"/>
      <c r="CUO39" s="1000"/>
      <c r="CUP39" s="1000"/>
      <c r="CUQ39" s="1000"/>
      <c r="CUR39" s="1000"/>
      <c r="CUS39" s="655"/>
      <c r="CUT39" s="1000"/>
      <c r="CUU39" s="1000"/>
      <c r="CUV39" s="958"/>
      <c r="CUW39" s="958"/>
      <c r="CUX39" s="1000"/>
      <c r="CUY39" s="1000"/>
      <c r="CUZ39" s="1000"/>
      <c r="CVA39" s="1000"/>
      <c r="CVB39" s="655"/>
      <c r="CVC39" s="1000"/>
      <c r="CVD39" s="1000"/>
      <c r="CVE39" s="958"/>
      <c r="CVF39" s="958"/>
      <c r="CVG39" s="1000"/>
      <c r="CVH39" s="1000"/>
      <c r="CVI39" s="1000"/>
      <c r="CVJ39" s="1000"/>
      <c r="CVK39" s="655"/>
      <c r="CVL39" s="1000"/>
      <c r="CVM39" s="1000"/>
      <c r="CVN39" s="958"/>
      <c r="CVO39" s="958"/>
      <c r="CVP39" s="1000"/>
      <c r="CVQ39" s="1000"/>
      <c r="CVR39" s="1000"/>
      <c r="CVS39" s="1000"/>
      <c r="CVT39" s="655"/>
      <c r="CVU39" s="1000"/>
      <c r="CVV39" s="1000"/>
      <c r="CVW39" s="958"/>
      <c r="CVX39" s="958"/>
      <c r="CVY39" s="1000"/>
      <c r="CVZ39" s="1000"/>
      <c r="CWA39" s="1000"/>
      <c r="CWB39" s="1000"/>
      <c r="CWC39" s="655"/>
      <c r="CWD39" s="1000"/>
      <c r="CWE39" s="1000"/>
      <c r="CWF39" s="958"/>
      <c r="CWG39" s="958"/>
      <c r="CWH39" s="1000"/>
      <c r="CWI39" s="1000"/>
      <c r="CWJ39" s="1000"/>
      <c r="CWK39" s="1000"/>
      <c r="CWL39" s="655"/>
      <c r="CWM39" s="1000"/>
      <c r="CWN39" s="1000"/>
      <c r="CWO39" s="958"/>
      <c r="CWP39" s="958"/>
      <c r="CWQ39" s="1000"/>
      <c r="CWR39" s="1000"/>
      <c r="CWS39" s="1000"/>
      <c r="CWT39" s="1000"/>
      <c r="CWU39" s="655"/>
      <c r="CWV39" s="1000"/>
      <c r="CWW39" s="1000"/>
      <c r="CWX39" s="958"/>
      <c r="CWY39" s="958"/>
      <c r="CWZ39" s="1000"/>
      <c r="CXA39" s="1000"/>
      <c r="CXB39" s="1000"/>
      <c r="CXC39" s="1000"/>
      <c r="CXD39" s="655"/>
      <c r="CXE39" s="1000"/>
      <c r="CXF39" s="1000"/>
      <c r="CXG39" s="958"/>
      <c r="CXH39" s="958"/>
      <c r="CXI39" s="1000"/>
      <c r="CXJ39" s="1000"/>
      <c r="CXK39" s="1000"/>
      <c r="CXL39" s="1000"/>
      <c r="CXM39" s="655"/>
      <c r="CXN39" s="1000"/>
      <c r="CXO39" s="1000"/>
      <c r="CXP39" s="958"/>
      <c r="CXQ39" s="958"/>
      <c r="CXR39" s="1000"/>
      <c r="CXS39" s="1000"/>
      <c r="CXT39" s="1000"/>
      <c r="CXU39" s="1000"/>
      <c r="CXV39" s="655"/>
      <c r="CXW39" s="1000"/>
      <c r="CXX39" s="1000"/>
      <c r="CXY39" s="958"/>
      <c r="CXZ39" s="958"/>
      <c r="CYA39" s="1000"/>
      <c r="CYB39" s="1000"/>
      <c r="CYC39" s="1000"/>
      <c r="CYD39" s="1000"/>
      <c r="CYE39" s="655"/>
      <c r="CYF39" s="1000"/>
      <c r="CYG39" s="1000"/>
      <c r="CYH39" s="958"/>
      <c r="CYI39" s="958"/>
      <c r="CYJ39" s="1000"/>
      <c r="CYK39" s="1000"/>
      <c r="CYL39" s="1000"/>
      <c r="CYM39" s="1000"/>
      <c r="CYN39" s="655"/>
      <c r="CYO39" s="1000"/>
      <c r="CYP39" s="1000"/>
      <c r="CYQ39" s="958"/>
      <c r="CYR39" s="958"/>
      <c r="CYS39" s="1000"/>
      <c r="CYT39" s="1000"/>
      <c r="CYU39" s="1000"/>
      <c r="CYV39" s="1000"/>
      <c r="CYW39" s="655"/>
      <c r="CYX39" s="1000"/>
      <c r="CYY39" s="1000"/>
      <c r="CYZ39" s="958"/>
      <c r="CZA39" s="958"/>
      <c r="CZB39" s="1000"/>
      <c r="CZC39" s="1000"/>
      <c r="CZD39" s="1000"/>
      <c r="CZE39" s="1000"/>
      <c r="CZF39" s="655"/>
      <c r="CZG39" s="1000"/>
      <c r="CZH39" s="1000"/>
      <c r="CZI39" s="958"/>
      <c r="CZJ39" s="958"/>
      <c r="CZK39" s="1000"/>
      <c r="CZL39" s="1000"/>
      <c r="CZM39" s="1000"/>
      <c r="CZN39" s="1000"/>
      <c r="CZO39" s="655"/>
      <c r="CZP39" s="1000"/>
      <c r="CZQ39" s="1000"/>
      <c r="CZR39" s="958"/>
      <c r="CZS39" s="958"/>
      <c r="CZT39" s="1000"/>
      <c r="CZU39" s="1000"/>
      <c r="CZV39" s="1000"/>
      <c r="CZW39" s="1000"/>
      <c r="CZX39" s="655"/>
      <c r="CZY39" s="1000"/>
      <c r="CZZ39" s="1000"/>
      <c r="DAA39" s="958"/>
      <c r="DAB39" s="958"/>
      <c r="DAC39" s="1000"/>
      <c r="DAD39" s="1000"/>
      <c r="DAE39" s="1000"/>
      <c r="DAF39" s="1000"/>
      <c r="DAG39" s="655"/>
      <c r="DAH39" s="1000"/>
      <c r="DAI39" s="1000"/>
      <c r="DAJ39" s="958"/>
      <c r="DAK39" s="958"/>
      <c r="DAL39" s="1000"/>
      <c r="DAM39" s="1000"/>
      <c r="DAN39" s="1000"/>
      <c r="DAO39" s="1000"/>
      <c r="DAP39" s="655"/>
      <c r="DAQ39" s="1000"/>
      <c r="DAR39" s="1000"/>
      <c r="DAS39" s="958"/>
      <c r="DAT39" s="958"/>
      <c r="DAU39" s="1000"/>
      <c r="DAV39" s="1000"/>
      <c r="DAW39" s="1000"/>
      <c r="DAX39" s="1000"/>
      <c r="DAY39" s="655"/>
      <c r="DAZ39" s="1000"/>
      <c r="DBA39" s="1000"/>
      <c r="DBB39" s="958"/>
      <c r="DBC39" s="958"/>
      <c r="DBD39" s="1000"/>
      <c r="DBE39" s="1000"/>
      <c r="DBF39" s="1000"/>
      <c r="DBG39" s="1000"/>
      <c r="DBH39" s="655"/>
      <c r="DBI39" s="1000"/>
      <c r="DBJ39" s="1000"/>
      <c r="DBK39" s="958"/>
      <c r="DBL39" s="958"/>
      <c r="DBM39" s="1000"/>
      <c r="DBN39" s="1000"/>
      <c r="DBO39" s="1000"/>
      <c r="DBP39" s="1000"/>
      <c r="DBQ39" s="655"/>
      <c r="DBR39" s="1000"/>
      <c r="DBS39" s="1000"/>
      <c r="DBT39" s="958"/>
      <c r="DBU39" s="958"/>
      <c r="DBV39" s="1000"/>
      <c r="DBW39" s="1000"/>
      <c r="DBX39" s="1000"/>
      <c r="DBY39" s="1000"/>
      <c r="DBZ39" s="655"/>
      <c r="DCA39" s="1000"/>
      <c r="DCB39" s="1000"/>
      <c r="DCC39" s="958"/>
      <c r="DCD39" s="958"/>
      <c r="DCE39" s="1000"/>
      <c r="DCF39" s="1000"/>
      <c r="DCG39" s="1000"/>
      <c r="DCH39" s="1000"/>
      <c r="DCI39" s="655"/>
      <c r="DCJ39" s="1000"/>
      <c r="DCK39" s="1000"/>
      <c r="DCL39" s="958"/>
      <c r="DCM39" s="958"/>
      <c r="DCN39" s="1000"/>
      <c r="DCO39" s="1000"/>
      <c r="DCP39" s="1000"/>
      <c r="DCQ39" s="1000"/>
      <c r="DCR39" s="655"/>
      <c r="DCS39" s="1000"/>
      <c r="DCT39" s="1000"/>
      <c r="DCU39" s="958"/>
      <c r="DCV39" s="958"/>
      <c r="DCW39" s="1000"/>
      <c r="DCX39" s="1000"/>
      <c r="DCY39" s="1000"/>
      <c r="DCZ39" s="1000"/>
      <c r="DDA39" s="655"/>
      <c r="DDB39" s="1000"/>
      <c r="DDC39" s="1000"/>
      <c r="DDD39" s="958"/>
      <c r="DDE39" s="958"/>
      <c r="DDF39" s="1000"/>
      <c r="DDG39" s="1000"/>
      <c r="DDH39" s="1000"/>
      <c r="DDI39" s="1000"/>
      <c r="DDJ39" s="655"/>
      <c r="DDK39" s="1000"/>
      <c r="DDL39" s="1000"/>
      <c r="DDM39" s="958"/>
      <c r="DDN39" s="958"/>
      <c r="DDO39" s="1000"/>
      <c r="DDP39" s="1000"/>
      <c r="DDQ39" s="1000"/>
      <c r="DDR39" s="1000"/>
      <c r="DDS39" s="655"/>
      <c r="DDT39" s="1000"/>
      <c r="DDU39" s="1000"/>
      <c r="DDV39" s="958"/>
      <c r="DDW39" s="958"/>
      <c r="DDX39" s="1000"/>
      <c r="DDY39" s="1000"/>
      <c r="DDZ39" s="1000"/>
      <c r="DEA39" s="1000"/>
      <c r="DEB39" s="655"/>
      <c r="DEC39" s="1000"/>
      <c r="DED39" s="1000"/>
      <c r="DEE39" s="958"/>
      <c r="DEF39" s="958"/>
      <c r="DEG39" s="1000"/>
      <c r="DEH39" s="1000"/>
      <c r="DEI39" s="1000"/>
      <c r="DEJ39" s="1000"/>
      <c r="DEK39" s="655"/>
      <c r="DEL39" s="1000"/>
      <c r="DEM39" s="1000"/>
      <c r="DEN39" s="958"/>
      <c r="DEO39" s="958"/>
      <c r="DEP39" s="1000"/>
      <c r="DEQ39" s="1000"/>
      <c r="DER39" s="1000"/>
      <c r="DES39" s="1000"/>
      <c r="DET39" s="655"/>
      <c r="DEU39" s="1000"/>
      <c r="DEV39" s="1000"/>
      <c r="DEW39" s="958"/>
      <c r="DEX39" s="958"/>
      <c r="DEY39" s="1000"/>
      <c r="DEZ39" s="1000"/>
      <c r="DFA39" s="1000"/>
      <c r="DFB39" s="1000"/>
      <c r="DFC39" s="655"/>
      <c r="DFD39" s="1000"/>
      <c r="DFE39" s="1000"/>
      <c r="DFF39" s="958"/>
      <c r="DFG39" s="958"/>
      <c r="DFH39" s="1000"/>
      <c r="DFI39" s="1000"/>
      <c r="DFJ39" s="1000"/>
      <c r="DFK39" s="1000"/>
      <c r="DFL39" s="655"/>
      <c r="DFM39" s="1000"/>
      <c r="DFN39" s="1000"/>
      <c r="DFO39" s="958"/>
      <c r="DFP39" s="958"/>
      <c r="DFQ39" s="1000"/>
      <c r="DFR39" s="1000"/>
      <c r="DFS39" s="1000"/>
      <c r="DFT39" s="1000"/>
      <c r="DFU39" s="655"/>
      <c r="DFV39" s="1000"/>
      <c r="DFW39" s="1000"/>
      <c r="DFX39" s="958"/>
      <c r="DFY39" s="958"/>
      <c r="DFZ39" s="1000"/>
      <c r="DGA39" s="1000"/>
      <c r="DGB39" s="1000"/>
      <c r="DGC39" s="1000"/>
      <c r="DGD39" s="655"/>
      <c r="DGE39" s="1000"/>
      <c r="DGF39" s="1000"/>
      <c r="DGG39" s="958"/>
      <c r="DGH39" s="958"/>
      <c r="DGI39" s="1000"/>
      <c r="DGJ39" s="1000"/>
      <c r="DGK39" s="1000"/>
      <c r="DGL39" s="1000"/>
      <c r="DGM39" s="655"/>
      <c r="DGN39" s="1000"/>
      <c r="DGO39" s="1000"/>
      <c r="DGP39" s="958"/>
      <c r="DGQ39" s="958"/>
      <c r="DGR39" s="1000"/>
      <c r="DGS39" s="1000"/>
      <c r="DGT39" s="1000"/>
      <c r="DGU39" s="1000"/>
      <c r="DGV39" s="655"/>
      <c r="DGW39" s="1000"/>
      <c r="DGX39" s="1000"/>
      <c r="DGY39" s="958"/>
      <c r="DGZ39" s="958"/>
      <c r="DHA39" s="1000"/>
      <c r="DHB39" s="1000"/>
      <c r="DHC39" s="1000"/>
      <c r="DHD39" s="1000"/>
      <c r="DHE39" s="655"/>
      <c r="DHF39" s="1000"/>
      <c r="DHG39" s="1000"/>
      <c r="DHH39" s="958"/>
      <c r="DHI39" s="958"/>
      <c r="DHJ39" s="1000"/>
      <c r="DHK39" s="1000"/>
      <c r="DHL39" s="1000"/>
      <c r="DHM39" s="1000"/>
      <c r="DHN39" s="655"/>
      <c r="DHO39" s="1000"/>
      <c r="DHP39" s="1000"/>
      <c r="DHQ39" s="958"/>
      <c r="DHR39" s="958"/>
      <c r="DHS39" s="1000"/>
      <c r="DHT39" s="1000"/>
      <c r="DHU39" s="1000"/>
      <c r="DHV39" s="1000"/>
      <c r="DHW39" s="655"/>
      <c r="DHX39" s="1000"/>
      <c r="DHY39" s="1000"/>
      <c r="DHZ39" s="958"/>
      <c r="DIA39" s="958"/>
      <c r="DIB39" s="1000"/>
      <c r="DIC39" s="1000"/>
      <c r="DID39" s="1000"/>
      <c r="DIE39" s="1000"/>
      <c r="DIF39" s="655"/>
      <c r="DIG39" s="1000"/>
      <c r="DIH39" s="1000"/>
      <c r="DII39" s="958"/>
      <c r="DIJ39" s="958"/>
      <c r="DIK39" s="1000"/>
      <c r="DIL39" s="1000"/>
      <c r="DIM39" s="1000"/>
      <c r="DIN39" s="1000"/>
      <c r="DIO39" s="655"/>
      <c r="DIP39" s="1000"/>
      <c r="DIQ39" s="1000"/>
      <c r="DIR39" s="958"/>
      <c r="DIS39" s="958"/>
      <c r="DIT39" s="1000"/>
      <c r="DIU39" s="1000"/>
      <c r="DIV39" s="1000"/>
      <c r="DIW39" s="1000"/>
      <c r="DIX39" s="655"/>
      <c r="DIY39" s="1000"/>
      <c r="DIZ39" s="1000"/>
      <c r="DJA39" s="958"/>
      <c r="DJB39" s="958"/>
      <c r="DJC39" s="1000"/>
      <c r="DJD39" s="1000"/>
      <c r="DJE39" s="1000"/>
      <c r="DJF39" s="1000"/>
      <c r="DJG39" s="655"/>
      <c r="DJH39" s="1000"/>
      <c r="DJI39" s="1000"/>
      <c r="DJJ39" s="958"/>
      <c r="DJK39" s="958"/>
      <c r="DJL39" s="1000"/>
      <c r="DJM39" s="1000"/>
      <c r="DJN39" s="1000"/>
      <c r="DJO39" s="1000"/>
      <c r="DJP39" s="655"/>
      <c r="DJQ39" s="1000"/>
      <c r="DJR39" s="1000"/>
      <c r="DJS39" s="958"/>
      <c r="DJT39" s="958"/>
      <c r="DJU39" s="1000"/>
      <c r="DJV39" s="1000"/>
      <c r="DJW39" s="1000"/>
      <c r="DJX39" s="1000"/>
      <c r="DJY39" s="655"/>
      <c r="DJZ39" s="1000"/>
      <c r="DKA39" s="1000"/>
      <c r="DKB39" s="958"/>
      <c r="DKC39" s="958"/>
      <c r="DKD39" s="1000"/>
      <c r="DKE39" s="1000"/>
      <c r="DKF39" s="1000"/>
      <c r="DKG39" s="1000"/>
      <c r="DKH39" s="655"/>
      <c r="DKI39" s="1000"/>
      <c r="DKJ39" s="1000"/>
      <c r="DKK39" s="958"/>
      <c r="DKL39" s="958"/>
      <c r="DKM39" s="1000"/>
      <c r="DKN39" s="1000"/>
      <c r="DKO39" s="1000"/>
      <c r="DKP39" s="1000"/>
      <c r="DKQ39" s="655"/>
      <c r="DKR39" s="1000"/>
      <c r="DKS39" s="1000"/>
      <c r="DKT39" s="958"/>
      <c r="DKU39" s="958"/>
      <c r="DKV39" s="1000"/>
      <c r="DKW39" s="1000"/>
      <c r="DKX39" s="1000"/>
      <c r="DKY39" s="1000"/>
      <c r="DKZ39" s="655"/>
      <c r="DLA39" s="1000"/>
      <c r="DLB39" s="1000"/>
      <c r="DLC39" s="958"/>
      <c r="DLD39" s="958"/>
      <c r="DLE39" s="1000"/>
      <c r="DLF39" s="1000"/>
      <c r="DLG39" s="1000"/>
      <c r="DLH39" s="1000"/>
      <c r="DLI39" s="655"/>
      <c r="DLJ39" s="1000"/>
      <c r="DLK39" s="1000"/>
      <c r="DLL39" s="958"/>
      <c r="DLM39" s="958"/>
      <c r="DLN39" s="1000"/>
      <c r="DLO39" s="1000"/>
      <c r="DLP39" s="1000"/>
      <c r="DLQ39" s="1000"/>
      <c r="DLR39" s="655"/>
      <c r="DLS39" s="1000"/>
      <c r="DLT39" s="1000"/>
      <c r="DLU39" s="958"/>
      <c r="DLV39" s="958"/>
      <c r="DLW39" s="1000"/>
      <c r="DLX39" s="1000"/>
      <c r="DLY39" s="1000"/>
      <c r="DLZ39" s="1000"/>
      <c r="DMA39" s="655"/>
      <c r="DMB39" s="1000"/>
      <c r="DMC39" s="1000"/>
      <c r="DMD39" s="958"/>
      <c r="DME39" s="958"/>
      <c r="DMF39" s="1000"/>
      <c r="DMG39" s="1000"/>
      <c r="DMH39" s="1000"/>
      <c r="DMI39" s="1000"/>
      <c r="DMJ39" s="655"/>
      <c r="DMK39" s="1000"/>
      <c r="DML39" s="1000"/>
      <c r="DMM39" s="958"/>
      <c r="DMN39" s="958"/>
      <c r="DMO39" s="1000"/>
      <c r="DMP39" s="1000"/>
      <c r="DMQ39" s="1000"/>
      <c r="DMR39" s="1000"/>
      <c r="DMS39" s="655"/>
      <c r="DMT39" s="1000"/>
      <c r="DMU39" s="1000"/>
      <c r="DMV39" s="958"/>
      <c r="DMW39" s="958"/>
      <c r="DMX39" s="1000"/>
      <c r="DMY39" s="1000"/>
      <c r="DMZ39" s="1000"/>
      <c r="DNA39" s="1000"/>
      <c r="DNB39" s="655"/>
      <c r="DNC39" s="1000"/>
      <c r="DND39" s="1000"/>
      <c r="DNE39" s="958"/>
      <c r="DNF39" s="958"/>
      <c r="DNG39" s="1000"/>
      <c r="DNH39" s="1000"/>
      <c r="DNI39" s="1000"/>
      <c r="DNJ39" s="1000"/>
      <c r="DNK39" s="655"/>
      <c r="DNL39" s="1000"/>
      <c r="DNM39" s="1000"/>
      <c r="DNN39" s="958"/>
      <c r="DNO39" s="958"/>
      <c r="DNP39" s="1000"/>
      <c r="DNQ39" s="1000"/>
      <c r="DNR39" s="1000"/>
      <c r="DNS39" s="1000"/>
      <c r="DNT39" s="655"/>
      <c r="DNU39" s="1000"/>
      <c r="DNV39" s="1000"/>
      <c r="DNW39" s="958"/>
      <c r="DNX39" s="958"/>
      <c r="DNY39" s="1000"/>
      <c r="DNZ39" s="1000"/>
      <c r="DOA39" s="1000"/>
      <c r="DOB39" s="1000"/>
      <c r="DOC39" s="655"/>
      <c r="DOD39" s="1000"/>
      <c r="DOE39" s="1000"/>
      <c r="DOF39" s="958"/>
      <c r="DOG39" s="958"/>
      <c r="DOH39" s="1000"/>
      <c r="DOI39" s="1000"/>
      <c r="DOJ39" s="1000"/>
      <c r="DOK39" s="1000"/>
      <c r="DOL39" s="655"/>
      <c r="DOM39" s="1000"/>
      <c r="DON39" s="1000"/>
      <c r="DOO39" s="958"/>
      <c r="DOP39" s="958"/>
      <c r="DOQ39" s="1000"/>
      <c r="DOR39" s="1000"/>
      <c r="DOS39" s="1000"/>
      <c r="DOT39" s="1000"/>
      <c r="DOU39" s="655"/>
      <c r="DOV39" s="1000"/>
      <c r="DOW39" s="1000"/>
      <c r="DOX39" s="958"/>
      <c r="DOY39" s="958"/>
      <c r="DOZ39" s="1000"/>
      <c r="DPA39" s="1000"/>
      <c r="DPB39" s="1000"/>
      <c r="DPC39" s="1000"/>
      <c r="DPD39" s="655"/>
      <c r="DPE39" s="1000"/>
      <c r="DPF39" s="1000"/>
      <c r="DPG39" s="958"/>
      <c r="DPH39" s="958"/>
      <c r="DPI39" s="1000"/>
      <c r="DPJ39" s="1000"/>
      <c r="DPK39" s="1000"/>
      <c r="DPL39" s="1000"/>
      <c r="DPM39" s="655"/>
      <c r="DPN39" s="1000"/>
      <c r="DPO39" s="1000"/>
      <c r="DPP39" s="958"/>
      <c r="DPQ39" s="958"/>
      <c r="DPR39" s="1000"/>
      <c r="DPS39" s="1000"/>
      <c r="DPT39" s="1000"/>
      <c r="DPU39" s="1000"/>
      <c r="DPV39" s="655"/>
      <c r="DPW39" s="1000"/>
      <c r="DPX39" s="1000"/>
      <c r="DPY39" s="958"/>
      <c r="DPZ39" s="958"/>
      <c r="DQA39" s="1000"/>
      <c r="DQB39" s="1000"/>
      <c r="DQC39" s="1000"/>
      <c r="DQD39" s="1000"/>
      <c r="DQE39" s="655"/>
      <c r="DQF39" s="1000"/>
      <c r="DQG39" s="1000"/>
      <c r="DQH39" s="958"/>
      <c r="DQI39" s="958"/>
      <c r="DQJ39" s="1000"/>
      <c r="DQK39" s="1000"/>
      <c r="DQL39" s="1000"/>
      <c r="DQM39" s="1000"/>
      <c r="DQN39" s="655"/>
      <c r="DQO39" s="1000"/>
      <c r="DQP39" s="1000"/>
      <c r="DQQ39" s="958"/>
      <c r="DQR39" s="958"/>
      <c r="DQS39" s="1000"/>
      <c r="DQT39" s="1000"/>
      <c r="DQU39" s="1000"/>
      <c r="DQV39" s="1000"/>
      <c r="DQW39" s="655"/>
      <c r="DQX39" s="1000"/>
      <c r="DQY39" s="1000"/>
      <c r="DQZ39" s="958"/>
      <c r="DRA39" s="958"/>
      <c r="DRB39" s="1000"/>
      <c r="DRC39" s="1000"/>
      <c r="DRD39" s="1000"/>
      <c r="DRE39" s="1000"/>
      <c r="DRF39" s="655"/>
      <c r="DRG39" s="1000"/>
      <c r="DRH39" s="1000"/>
      <c r="DRI39" s="958"/>
      <c r="DRJ39" s="958"/>
      <c r="DRK39" s="1000"/>
      <c r="DRL39" s="1000"/>
      <c r="DRM39" s="1000"/>
      <c r="DRN39" s="1000"/>
      <c r="DRO39" s="655"/>
      <c r="DRP39" s="1000"/>
      <c r="DRQ39" s="1000"/>
      <c r="DRR39" s="958"/>
      <c r="DRS39" s="958"/>
      <c r="DRT39" s="1000"/>
      <c r="DRU39" s="1000"/>
      <c r="DRV39" s="1000"/>
      <c r="DRW39" s="1000"/>
      <c r="DRX39" s="655"/>
      <c r="DRY39" s="1000"/>
      <c r="DRZ39" s="1000"/>
      <c r="DSA39" s="958"/>
      <c r="DSB39" s="958"/>
      <c r="DSC39" s="1000"/>
      <c r="DSD39" s="1000"/>
      <c r="DSE39" s="1000"/>
      <c r="DSF39" s="1000"/>
      <c r="DSG39" s="655"/>
      <c r="DSH39" s="1000"/>
      <c r="DSI39" s="1000"/>
      <c r="DSJ39" s="958"/>
      <c r="DSK39" s="958"/>
      <c r="DSL39" s="1000"/>
      <c r="DSM39" s="1000"/>
      <c r="DSN39" s="1000"/>
      <c r="DSO39" s="1000"/>
      <c r="DSP39" s="655"/>
      <c r="DSQ39" s="1000"/>
      <c r="DSR39" s="1000"/>
      <c r="DSS39" s="958"/>
      <c r="DST39" s="958"/>
      <c r="DSU39" s="1000"/>
      <c r="DSV39" s="1000"/>
      <c r="DSW39" s="1000"/>
      <c r="DSX39" s="1000"/>
      <c r="DSY39" s="655"/>
      <c r="DSZ39" s="1000"/>
      <c r="DTA39" s="1000"/>
      <c r="DTB39" s="958"/>
      <c r="DTC39" s="958"/>
      <c r="DTD39" s="1000"/>
      <c r="DTE39" s="1000"/>
      <c r="DTF39" s="1000"/>
      <c r="DTG39" s="1000"/>
      <c r="DTH39" s="655"/>
      <c r="DTI39" s="1000"/>
      <c r="DTJ39" s="1000"/>
      <c r="DTK39" s="958"/>
      <c r="DTL39" s="958"/>
      <c r="DTM39" s="1000"/>
      <c r="DTN39" s="1000"/>
      <c r="DTO39" s="1000"/>
      <c r="DTP39" s="1000"/>
      <c r="DTQ39" s="655"/>
      <c r="DTR39" s="1000"/>
      <c r="DTS39" s="1000"/>
      <c r="DTT39" s="958"/>
      <c r="DTU39" s="958"/>
      <c r="DTV39" s="1000"/>
      <c r="DTW39" s="1000"/>
      <c r="DTX39" s="1000"/>
      <c r="DTY39" s="1000"/>
      <c r="DTZ39" s="655"/>
      <c r="DUA39" s="1000"/>
      <c r="DUB39" s="1000"/>
      <c r="DUC39" s="958"/>
      <c r="DUD39" s="958"/>
      <c r="DUE39" s="1000"/>
      <c r="DUF39" s="1000"/>
      <c r="DUG39" s="1000"/>
      <c r="DUH39" s="1000"/>
      <c r="DUI39" s="655"/>
      <c r="DUJ39" s="1000"/>
      <c r="DUK39" s="1000"/>
      <c r="DUL39" s="958"/>
      <c r="DUM39" s="958"/>
      <c r="DUN39" s="1000"/>
      <c r="DUO39" s="1000"/>
      <c r="DUP39" s="1000"/>
      <c r="DUQ39" s="1000"/>
      <c r="DUR39" s="655"/>
      <c r="DUS39" s="1000"/>
      <c r="DUT39" s="1000"/>
      <c r="DUU39" s="958"/>
      <c r="DUV39" s="958"/>
      <c r="DUW39" s="1000"/>
      <c r="DUX39" s="1000"/>
      <c r="DUY39" s="1000"/>
      <c r="DUZ39" s="1000"/>
      <c r="DVA39" s="655"/>
      <c r="DVB39" s="1000"/>
      <c r="DVC39" s="1000"/>
      <c r="DVD39" s="958"/>
      <c r="DVE39" s="958"/>
      <c r="DVF39" s="1000"/>
      <c r="DVG39" s="1000"/>
      <c r="DVH39" s="1000"/>
      <c r="DVI39" s="1000"/>
      <c r="DVJ39" s="655"/>
      <c r="DVK39" s="1000"/>
      <c r="DVL39" s="1000"/>
      <c r="DVM39" s="958"/>
      <c r="DVN39" s="958"/>
      <c r="DVO39" s="1000"/>
      <c r="DVP39" s="1000"/>
      <c r="DVQ39" s="1000"/>
      <c r="DVR39" s="1000"/>
      <c r="DVS39" s="655"/>
      <c r="DVT39" s="1000"/>
      <c r="DVU39" s="1000"/>
      <c r="DVV39" s="958"/>
      <c r="DVW39" s="958"/>
      <c r="DVX39" s="1000"/>
      <c r="DVY39" s="1000"/>
      <c r="DVZ39" s="1000"/>
      <c r="DWA39" s="1000"/>
      <c r="DWB39" s="655"/>
      <c r="DWC39" s="1000"/>
      <c r="DWD39" s="1000"/>
      <c r="DWE39" s="958"/>
      <c r="DWF39" s="958"/>
      <c r="DWG39" s="1000"/>
      <c r="DWH39" s="1000"/>
      <c r="DWI39" s="1000"/>
      <c r="DWJ39" s="1000"/>
      <c r="DWK39" s="655"/>
      <c r="DWL39" s="1000"/>
      <c r="DWM39" s="1000"/>
      <c r="DWN39" s="958"/>
      <c r="DWO39" s="958"/>
      <c r="DWP39" s="1000"/>
      <c r="DWQ39" s="1000"/>
      <c r="DWR39" s="1000"/>
      <c r="DWS39" s="1000"/>
      <c r="DWT39" s="655"/>
      <c r="DWU39" s="1000"/>
      <c r="DWV39" s="1000"/>
      <c r="DWW39" s="958"/>
      <c r="DWX39" s="958"/>
      <c r="DWY39" s="1000"/>
      <c r="DWZ39" s="1000"/>
      <c r="DXA39" s="1000"/>
      <c r="DXB39" s="1000"/>
      <c r="DXC39" s="655"/>
      <c r="DXD39" s="1000"/>
      <c r="DXE39" s="1000"/>
      <c r="DXF39" s="958"/>
      <c r="DXG39" s="958"/>
      <c r="DXH39" s="1000"/>
      <c r="DXI39" s="1000"/>
      <c r="DXJ39" s="1000"/>
      <c r="DXK39" s="1000"/>
      <c r="DXL39" s="655"/>
      <c r="DXM39" s="1000"/>
      <c r="DXN39" s="1000"/>
      <c r="DXO39" s="958"/>
      <c r="DXP39" s="958"/>
      <c r="DXQ39" s="1000"/>
      <c r="DXR39" s="1000"/>
      <c r="DXS39" s="1000"/>
      <c r="DXT39" s="1000"/>
      <c r="DXU39" s="655"/>
      <c r="DXV39" s="1000"/>
      <c r="DXW39" s="1000"/>
      <c r="DXX39" s="958"/>
      <c r="DXY39" s="958"/>
      <c r="DXZ39" s="1000"/>
      <c r="DYA39" s="1000"/>
      <c r="DYB39" s="1000"/>
      <c r="DYC39" s="1000"/>
      <c r="DYD39" s="655"/>
      <c r="DYE39" s="1000"/>
      <c r="DYF39" s="1000"/>
      <c r="DYG39" s="958"/>
      <c r="DYH39" s="958"/>
      <c r="DYI39" s="1000"/>
      <c r="DYJ39" s="1000"/>
      <c r="DYK39" s="1000"/>
      <c r="DYL39" s="1000"/>
      <c r="DYM39" s="655"/>
      <c r="DYN39" s="1000"/>
      <c r="DYO39" s="1000"/>
      <c r="DYP39" s="958"/>
      <c r="DYQ39" s="958"/>
      <c r="DYR39" s="1000"/>
      <c r="DYS39" s="1000"/>
      <c r="DYT39" s="1000"/>
      <c r="DYU39" s="1000"/>
      <c r="DYV39" s="655"/>
      <c r="DYW39" s="1000"/>
      <c r="DYX39" s="1000"/>
      <c r="DYY39" s="958"/>
      <c r="DYZ39" s="958"/>
      <c r="DZA39" s="1000"/>
      <c r="DZB39" s="1000"/>
      <c r="DZC39" s="1000"/>
      <c r="DZD39" s="1000"/>
      <c r="DZE39" s="655"/>
      <c r="DZF39" s="1000"/>
      <c r="DZG39" s="1000"/>
      <c r="DZH39" s="958"/>
      <c r="DZI39" s="958"/>
      <c r="DZJ39" s="1000"/>
      <c r="DZK39" s="1000"/>
      <c r="DZL39" s="1000"/>
      <c r="DZM39" s="1000"/>
      <c r="DZN39" s="655"/>
      <c r="DZO39" s="1000"/>
      <c r="DZP39" s="1000"/>
      <c r="DZQ39" s="958"/>
      <c r="DZR39" s="958"/>
      <c r="DZS39" s="1000"/>
      <c r="DZT39" s="1000"/>
      <c r="DZU39" s="1000"/>
      <c r="DZV39" s="1000"/>
      <c r="DZW39" s="655"/>
      <c r="DZX39" s="1000"/>
      <c r="DZY39" s="1000"/>
      <c r="DZZ39" s="958"/>
      <c r="EAA39" s="958"/>
      <c r="EAB39" s="1000"/>
      <c r="EAC39" s="1000"/>
      <c r="EAD39" s="1000"/>
      <c r="EAE39" s="1000"/>
      <c r="EAF39" s="655"/>
      <c r="EAG39" s="1000"/>
      <c r="EAH39" s="1000"/>
      <c r="EAI39" s="958"/>
      <c r="EAJ39" s="958"/>
      <c r="EAK39" s="1000"/>
      <c r="EAL39" s="1000"/>
      <c r="EAM39" s="1000"/>
      <c r="EAN39" s="1000"/>
      <c r="EAO39" s="655"/>
      <c r="EAP39" s="1000"/>
      <c r="EAQ39" s="1000"/>
      <c r="EAR39" s="958"/>
      <c r="EAS39" s="958"/>
      <c r="EAT39" s="1000"/>
      <c r="EAU39" s="1000"/>
      <c r="EAV39" s="1000"/>
      <c r="EAW39" s="1000"/>
      <c r="EAX39" s="655"/>
      <c r="EAY39" s="1000"/>
      <c r="EAZ39" s="1000"/>
      <c r="EBA39" s="958"/>
      <c r="EBB39" s="958"/>
      <c r="EBC39" s="1000"/>
      <c r="EBD39" s="1000"/>
      <c r="EBE39" s="1000"/>
      <c r="EBF39" s="1000"/>
      <c r="EBG39" s="655"/>
      <c r="EBH39" s="1000"/>
      <c r="EBI39" s="1000"/>
      <c r="EBJ39" s="958"/>
      <c r="EBK39" s="958"/>
      <c r="EBL39" s="1000"/>
      <c r="EBM39" s="1000"/>
      <c r="EBN39" s="1000"/>
      <c r="EBO39" s="1000"/>
      <c r="EBP39" s="655"/>
      <c r="EBQ39" s="1000"/>
      <c r="EBR39" s="1000"/>
      <c r="EBS39" s="958"/>
      <c r="EBT39" s="958"/>
      <c r="EBU39" s="1000"/>
      <c r="EBV39" s="1000"/>
      <c r="EBW39" s="1000"/>
      <c r="EBX39" s="1000"/>
      <c r="EBY39" s="655"/>
      <c r="EBZ39" s="1000"/>
      <c r="ECA39" s="1000"/>
      <c r="ECB39" s="958"/>
      <c r="ECC39" s="958"/>
      <c r="ECD39" s="1000"/>
      <c r="ECE39" s="1000"/>
      <c r="ECF39" s="1000"/>
      <c r="ECG39" s="1000"/>
      <c r="ECH39" s="655"/>
      <c r="ECI39" s="1000"/>
      <c r="ECJ39" s="1000"/>
      <c r="ECK39" s="958"/>
      <c r="ECL39" s="958"/>
      <c r="ECM39" s="1000"/>
      <c r="ECN39" s="1000"/>
      <c r="ECO39" s="1000"/>
      <c r="ECP39" s="1000"/>
      <c r="ECQ39" s="655"/>
      <c r="ECR39" s="1000"/>
      <c r="ECS39" s="1000"/>
      <c r="ECT39" s="958"/>
      <c r="ECU39" s="958"/>
      <c r="ECV39" s="1000"/>
      <c r="ECW39" s="1000"/>
      <c r="ECX39" s="1000"/>
      <c r="ECY39" s="1000"/>
      <c r="ECZ39" s="655"/>
      <c r="EDA39" s="1000"/>
      <c r="EDB39" s="1000"/>
      <c r="EDC39" s="958"/>
      <c r="EDD39" s="958"/>
      <c r="EDE39" s="1000"/>
      <c r="EDF39" s="1000"/>
      <c r="EDG39" s="1000"/>
      <c r="EDH39" s="1000"/>
      <c r="EDI39" s="655"/>
      <c r="EDJ39" s="1000"/>
      <c r="EDK39" s="1000"/>
      <c r="EDL39" s="958"/>
      <c r="EDM39" s="958"/>
      <c r="EDN39" s="1000"/>
      <c r="EDO39" s="1000"/>
      <c r="EDP39" s="1000"/>
      <c r="EDQ39" s="1000"/>
      <c r="EDR39" s="655"/>
      <c r="EDS39" s="1000"/>
      <c r="EDT39" s="1000"/>
      <c r="EDU39" s="958"/>
      <c r="EDV39" s="958"/>
      <c r="EDW39" s="1000"/>
      <c r="EDX39" s="1000"/>
      <c r="EDY39" s="1000"/>
      <c r="EDZ39" s="1000"/>
      <c r="EEA39" s="655"/>
      <c r="EEB39" s="1000"/>
      <c r="EEC39" s="1000"/>
      <c r="EED39" s="958"/>
      <c r="EEE39" s="958"/>
      <c r="EEF39" s="1000"/>
      <c r="EEG39" s="1000"/>
      <c r="EEH39" s="1000"/>
      <c r="EEI39" s="1000"/>
      <c r="EEJ39" s="655"/>
      <c r="EEK39" s="1000"/>
      <c r="EEL39" s="1000"/>
      <c r="EEM39" s="958"/>
      <c r="EEN39" s="958"/>
      <c r="EEO39" s="1000"/>
      <c r="EEP39" s="1000"/>
      <c r="EEQ39" s="1000"/>
      <c r="EER39" s="1000"/>
      <c r="EES39" s="655"/>
      <c r="EET39" s="1000"/>
      <c r="EEU39" s="1000"/>
      <c r="EEV39" s="958"/>
      <c r="EEW39" s="958"/>
      <c r="EEX39" s="1000"/>
      <c r="EEY39" s="1000"/>
      <c r="EEZ39" s="1000"/>
      <c r="EFA39" s="1000"/>
      <c r="EFB39" s="655"/>
      <c r="EFC39" s="1000"/>
      <c r="EFD39" s="1000"/>
      <c r="EFE39" s="958"/>
      <c r="EFF39" s="958"/>
      <c r="EFG39" s="1000"/>
      <c r="EFH39" s="1000"/>
      <c r="EFI39" s="1000"/>
      <c r="EFJ39" s="1000"/>
      <c r="EFK39" s="655"/>
      <c r="EFL39" s="1000"/>
      <c r="EFM39" s="1000"/>
      <c r="EFN39" s="958"/>
      <c r="EFO39" s="958"/>
      <c r="EFP39" s="1000"/>
      <c r="EFQ39" s="1000"/>
      <c r="EFR39" s="1000"/>
      <c r="EFS39" s="1000"/>
      <c r="EFT39" s="655"/>
      <c r="EFU39" s="1000"/>
      <c r="EFV39" s="1000"/>
      <c r="EFW39" s="958"/>
      <c r="EFX39" s="958"/>
      <c r="EFY39" s="1000"/>
      <c r="EFZ39" s="1000"/>
      <c r="EGA39" s="1000"/>
      <c r="EGB39" s="1000"/>
      <c r="EGC39" s="655"/>
      <c r="EGD39" s="1000"/>
      <c r="EGE39" s="1000"/>
      <c r="EGF39" s="958"/>
      <c r="EGG39" s="958"/>
      <c r="EGH39" s="1000"/>
      <c r="EGI39" s="1000"/>
      <c r="EGJ39" s="1000"/>
      <c r="EGK39" s="1000"/>
      <c r="EGL39" s="655"/>
      <c r="EGM39" s="1000"/>
      <c r="EGN39" s="1000"/>
      <c r="EGO39" s="958"/>
      <c r="EGP39" s="958"/>
      <c r="EGQ39" s="1000"/>
      <c r="EGR39" s="1000"/>
      <c r="EGS39" s="1000"/>
      <c r="EGT39" s="1000"/>
      <c r="EGU39" s="655"/>
      <c r="EGV39" s="1000"/>
      <c r="EGW39" s="1000"/>
      <c r="EGX39" s="958"/>
      <c r="EGY39" s="958"/>
      <c r="EGZ39" s="1000"/>
      <c r="EHA39" s="1000"/>
      <c r="EHB39" s="1000"/>
      <c r="EHC39" s="1000"/>
      <c r="EHD39" s="655"/>
      <c r="EHE39" s="1000"/>
      <c r="EHF39" s="1000"/>
      <c r="EHG39" s="958"/>
      <c r="EHH39" s="958"/>
      <c r="EHI39" s="1000"/>
      <c r="EHJ39" s="1000"/>
      <c r="EHK39" s="1000"/>
      <c r="EHL39" s="1000"/>
      <c r="EHM39" s="655"/>
      <c r="EHN39" s="1000"/>
      <c r="EHO39" s="1000"/>
      <c r="EHP39" s="958"/>
      <c r="EHQ39" s="958"/>
      <c r="EHR39" s="1000"/>
      <c r="EHS39" s="1000"/>
      <c r="EHT39" s="1000"/>
      <c r="EHU39" s="1000"/>
      <c r="EHV39" s="655"/>
      <c r="EHW39" s="1000"/>
      <c r="EHX39" s="1000"/>
      <c r="EHY39" s="958"/>
      <c r="EHZ39" s="958"/>
      <c r="EIA39" s="1000"/>
      <c r="EIB39" s="1000"/>
      <c r="EIC39" s="1000"/>
      <c r="EID39" s="1000"/>
      <c r="EIE39" s="655"/>
      <c r="EIF39" s="1000"/>
      <c r="EIG39" s="1000"/>
      <c r="EIH39" s="958"/>
      <c r="EII39" s="958"/>
      <c r="EIJ39" s="1000"/>
      <c r="EIK39" s="1000"/>
      <c r="EIL39" s="1000"/>
      <c r="EIM39" s="1000"/>
      <c r="EIN39" s="655"/>
      <c r="EIO39" s="1000"/>
      <c r="EIP39" s="1000"/>
      <c r="EIQ39" s="958"/>
      <c r="EIR39" s="958"/>
      <c r="EIS39" s="1000"/>
      <c r="EIT39" s="1000"/>
      <c r="EIU39" s="1000"/>
      <c r="EIV39" s="1000"/>
      <c r="EIW39" s="655"/>
      <c r="EIX39" s="1000"/>
      <c r="EIY39" s="1000"/>
      <c r="EIZ39" s="958"/>
      <c r="EJA39" s="958"/>
      <c r="EJB39" s="1000"/>
      <c r="EJC39" s="1000"/>
      <c r="EJD39" s="1000"/>
      <c r="EJE39" s="1000"/>
      <c r="EJF39" s="655"/>
      <c r="EJG39" s="1000"/>
      <c r="EJH39" s="1000"/>
      <c r="EJI39" s="958"/>
      <c r="EJJ39" s="958"/>
      <c r="EJK39" s="1000"/>
      <c r="EJL39" s="1000"/>
      <c r="EJM39" s="1000"/>
      <c r="EJN39" s="1000"/>
      <c r="EJO39" s="655"/>
      <c r="EJP39" s="1000"/>
      <c r="EJQ39" s="1000"/>
      <c r="EJR39" s="958"/>
      <c r="EJS39" s="958"/>
      <c r="EJT39" s="1000"/>
      <c r="EJU39" s="1000"/>
      <c r="EJV39" s="1000"/>
      <c r="EJW39" s="1000"/>
      <c r="EJX39" s="655"/>
      <c r="EJY39" s="1000"/>
      <c r="EJZ39" s="1000"/>
      <c r="EKA39" s="958"/>
      <c r="EKB39" s="958"/>
      <c r="EKC39" s="1000"/>
      <c r="EKD39" s="1000"/>
      <c r="EKE39" s="1000"/>
      <c r="EKF39" s="1000"/>
      <c r="EKG39" s="655"/>
      <c r="EKH39" s="1000"/>
      <c r="EKI39" s="1000"/>
      <c r="EKJ39" s="958"/>
      <c r="EKK39" s="958"/>
      <c r="EKL39" s="1000"/>
      <c r="EKM39" s="1000"/>
      <c r="EKN39" s="1000"/>
      <c r="EKO39" s="1000"/>
      <c r="EKP39" s="655"/>
      <c r="EKQ39" s="1000"/>
      <c r="EKR39" s="1000"/>
      <c r="EKS39" s="958"/>
      <c r="EKT39" s="958"/>
      <c r="EKU39" s="1000"/>
      <c r="EKV39" s="1000"/>
      <c r="EKW39" s="1000"/>
      <c r="EKX39" s="1000"/>
      <c r="EKY39" s="655"/>
      <c r="EKZ39" s="1000"/>
      <c r="ELA39" s="1000"/>
      <c r="ELB39" s="958"/>
      <c r="ELC39" s="958"/>
      <c r="ELD39" s="1000"/>
      <c r="ELE39" s="1000"/>
      <c r="ELF39" s="1000"/>
      <c r="ELG39" s="1000"/>
      <c r="ELH39" s="655"/>
      <c r="ELI39" s="1000"/>
      <c r="ELJ39" s="1000"/>
      <c r="ELK39" s="958"/>
      <c r="ELL39" s="958"/>
      <c r="ELM39" s="1000"/>
      <c r="ELN39" s="1000"/>
      <c r="ELO39" s="1000"/>
      <c r="ELP39" s="1000"/>
      <c r="ELQ39" s="655"/>
      <c r="ELR39" s="1000"/>
      <c r="ELS39" s="1000"/>
      <c r="ELT39" s="958"/>
      <c r="ELU39" s="958"/>
      <c r="ELV39" s="1000"/>
      <c r="ELW39" s="1000"/>
      <c r="ELX39" s="1000"/>
      <c r="ELY39" s="1000"/>
      <c r="ELZ39" s="655"/>
      <c r="EMA39" s="1000"/>
      <c r="EMB39" s="1000"/>
      <c r="EMC39" s="958"/>
      <c r="EMD39" s="958"/>
      <c r="EME39" s="1000"/>
      <c r="EMF39" s="1000"/>
      <c r="EMG39" s="1000"/>
      <c r="EMH39" s="1000"/>
      <c r="EMI39" s="655"/>
      <c r="EMJ39" s="1000"/>
      <c r="EMK39" s="1000"/>
      <c r="EML39" s="958"/>
      <c r="EMM39" s="958"/>
      <c r="EMN39" s="1000"/>
      <c r="EMO39" s="1000"/>
      <c r="EMP39" s="1000"/>
      <c r="EMQ39" s="1000"/>
      <c r="EMR39" s="655"/>
      <c r="EMS39" s="1000"/>
      <c r="EMT39" s="1000"/>
      <c r="EMU39" s="958"/>
      <c r="EMV39" s="958"/>
      <c r="EMW39" s="1000"/>
      <c r="EMX39" s="1000"/>
      <c r="EMY39" s="1000"/>
      <c r="EMZ39" s="1000"/>
      <c r="ENA39" s="655"/>
      <c r="ENB39" s="1000"/>
      <c r="ENC39" s="1000"/>
      <c r="END39" s="958"/>
      <c r="ENE39" s="958"/>
      <c r="ENF39" s="1000"/>
      <c r="ENG39" s="1000"/>
      <c r="ENH39" s="1000"/>
      <c r="ENI39" s="1000"/>
      <c r="ENJ39" s="655"/>
      <c r="ENK39" s="1000"/>
      <c r="ENL39" s="1000"/>
      <c r="ENM39" s="958"/>
      <c r="ENN39" s="958"/>
      <c r="ENO39" s="1000"/>
      <c r="ENP39" s="1000"/>
      <c r="ENQ39" s="1000"/>
      <c r="ENR39" s="1000"/>
      <c r="ENS39" s="655"/>
      <c r="ENT39" s="1000"/>
      <c r="ENU39" s="1000"/>
      <c r="ENV39" s="958"/>
      <c r="ENW39" s="958"/>
      <c r="ENX39" s="1000"/>
      <c r="ENY39" s="1000"/>
      <c r="ENZ39" s="1000"/>
      <c r="EOA39" s="1000"/>
      <c r="EOB39" s="655"/>
      <c r="EOC39" s="1000"/>
      <c r="EOD39" s="1000"/>
      <c r="EOE39" s="958"/>
      <c r="EOF39" s="958"/>
      <c r="EOG39" s="1000"/>
      <c r="EOH39" s="1000"/>
      <c r="EOI39" s="1000"/>
      <c r="EOJ39" s="1000"/>
      <c r="EOK39" s="655"/>
      <c r="EOL39" s="1000"/>
      <c r="EOM39" s="1000"/>
      <c r="EON39" s="958"/>
      <c r="EOO39" s="958"/>
      <c r="EOP39" s="1000"/>
      <c r="EOQ39" s="1000"/>
      <c r="EOR39" s="1000"/>
      <c r="EOS39" s="1000"/>
      <c r="EOT39" s="655"/>
      <c r="EOU39" s="1000"/>
      <c r="EOV39" s="1000"/>
      <c r="EOW39" s="958"/>
      <c r="EOX39" s="958"/>
      <c r="EOY39" s="1000"/>
      <c r="EOZ39" s="1000"/>
      <c r="EPA39" s="1000"/>
      <c r="EPB39" s="1000"/>
      <c r="EPC39" s="655"/>
      <c r="EPD39" s="1000"/>
      <c r="EPE39" s="1000"/>
      <c r="EPF39" s="958"/>
      <c r="EPG39" s="958"/>
      <c r="EPH39" s="1000"/>
      <c r="EPI39" s="1000"/>
      <c r="EPJ39" s="1000"/>
      <c r="EPK39" s="1000"/>
      <c r="EPL39" s="655"/>
      <c r="EPM39" s="1000"/>
      <c r="EPN39" s="1000"/>
      <c r="EPO39" s="958"/>
      <c r="EPP39" s="958"/>
      <c r="EPQ39" s="1000"/>
      <c r="EPR39" s="1000"/>
      <c r="EPS39" s="1000"/>
      <c r="EPT39" s="1000"/>
      <c r="EPU39" s="655"/>
      <c r="EPV39" s="1000"/>
      <c r="EPW39" s="1000"/>
      <c r="EPX39" s="958"/>
      <c r="EPY39" s="958"/>
      <c r="EPZ39" s="1000"/>
      <c r="EQA39" s="1000"/>
      <c r="EQB39" s="1000"/>
      <c r="EQC39" s="1000"/>
      <c r="EQD39" s="655"/>
      <c r="EQE39" s="1000"/>
      <c r="EQF39" s="1000"/>
      <c r="EQG39" s="958"/>
      <c r="EQH39" s="958"/>
      <c r="EQI39" s="1000"/>
      <c r="EQJ39" s="1000"/>
      <c r="EQK39" s="1000"/>
      <c r="EQL39" s="1000"/>
      <c r="EQM39" s="655"/>
      <c r="EQN39" s="1000"/>
      <c r="EQO39" s="1000"/>
      <c r="EQP39" s="958"/>
      <c r="EQQ39" s="958"/>
      <c r="EQR39" s="1000"/>
      <c r="EQS39" s="1000"/>
      <c r="EQT39" s="1000"/>
      <c r="EQU39" s="1000"/>
      <c r="EQV39" s="655"/>
      <c r="EQW39" s="1000"/>
      <c r="EQX39" s="1000"/>
      <c r="EQY39" s="958"/>
      <c r="EQZ39" s="958"/>
      <c r="ERA39" s="1000"/>
      <c r="ERB39" s="1000"/>
      <c r="ERC39" s="1000"/>
      <c r="ERD39" s="1000"/>
      <c r="ERE39" s="655"/>
      <c r="ERF39" s="1000"/>
      <c r="ERG39" s="1000"/>
      <c r="ERH39" s="958"/>
      <c r="ERI39" s="958"/>
      <c r="ERJ39" s="1000"/>
      <c r="ERK39" s="1000"/>
      <c r="ERL39" s="1000"/>
      <c r="ERM39" s="1000"/>
      <c r="ERN39" s="655"/>
      <c r="ERO39" s="1000"/>
      <c r="ERP39" s="1000"/>
      <c r="ERQ39" s="958"/>
      <c r="ERR39" s="958"/>
      <c r="ERS39" s="1000"/>
      <c r="ERT39" s="1000"/>
      <c r="ERU39" s="1000"/>
      <c r="ERV39" s="1000"/>
      <c r="ERW39" s="655"/>
      <c r="ERX39" s="1000"/>
      <c r="ERY39" s="1000"/>
      <c r="ERZ39" s="958"/>
      <c r="ESA39" s="958"/>
      <c r="ESB39" s="1000"/>
      <c r="ESC39" s="1000"/>
      <c r="ESD39" s="1000"/>
      <c r="ESE39" s="1000"/>
      <c r="ESF39" s="655"/>
      <c r="ESG39" s="1000"/>
      <c r="ESH39" s="1000"/>
      <c r="ESI39" s="958"/>
      <c r="ESJ39" s="958"/>
      <c r="ESK39" s="1000"/>
      <c r="ESL39" s="1000"/>
      <c r="ESM39" s="1000"/>
      <c r="ESN39" s="1000"/>
      <c r="ESO39" s="655"/>
      <c r="ESP39" s="1000"/>
      <c r="ESQ39" s="1000"/>
      <c r="ESR39" s="958"/>
      <c r="ESS39" s="958"/>
      <c r="EST39" s="1000"/>
      <c r="ESU39" s="1000"/>
      <c r="ESV39" s="1000"/>
      <c r="ESW39" s="1000"/>
      <c r="ESX39" s="655"/>
      <c r="ESY39" s="1000"/>
      <c r="ESZ39" s="1000"/>
      <c r="ETA39" s="958"/>
      <c r="ETB39" s="958"/>
      <c r="ETC39" s="1000"/>
      <c r="ETD39" s="1000"/>
      <c r="ETE39" s="1000"/>
      <c r="ETF39" s="1000"/>
      <c r="ETG39" s="655"/>
      <c r="ETH39" s="1000"/>
      <c r="ETI39" s="1000"/>
      <c r="ETJ39" s="958"/>
      <c r="ETK39" s="958"/>
      <c r="ETL39" s="1000"/>
      <c r="ETM39" s="1000"/>
      <c r="ETN39" s="1000"/>
      <c r="ETO39" s="1000"/>
      <c r="ETP39" s="655"/>
      <c r="ETQ39" s="1000"/>
      <c r="ETR39" s="1000"/>
      <c r="ETS39" s="958"/>
      <c r="ETT39" s="958"/>
      <c r="ETU39" s="1000"/>
      <c r="ETV39" s="1000"/>
      <c r="ETW39" s="1000"/>
      <c r="ETX39" s="1000"/>
      <c r="ETY39" s="655"/>
      <c r="ETZ39" s="1000"/>
      <c r="EUA39" s="1000"/>
      <c r="EUB39" s="958"/>
      <c r="EUC39" s="958"/>
      <c r="EUD39" s="1000"/>
      <c r="EUE39" s="1000"/>
      <c r="EUF39" s="1000"/>
      <c r="EUG39" s="1000"/>
      <c r="EUH39" s="655"/>
      <c r="EUI39" s="1000"/>
      <c r="EUJ39" s="1000"/>
      <c r="EUK39" s="958"/>
      <c r="EUL39" s="958"/>
      <c r="EUM39" s="1000"/>
      <c r="EUN39" s="1000"/>
      <c r="EUO39" s="1000"/>
      <c r="EUP39" s="1000"/>
      <c r="EUQ39" s="655"/>
      <c r="EUR39" s="1000"/>
      <c r="EUS39" s="1000"/>
      <c r="EUT39" s="958"/>
      <c r="EUU39" s="958"/>
      <c r="EUV39" s="1000"/>
      <c r="EUW39" s="1000"/>
      <c r="EUX39" s="1000"/>
      <c r="EUY39" s="1000"/>
      <c r="EUZ39" s="655"/>
      <c r="EVA39" s="1000"/>
      <c r="EVB39" s="1000"/>
      <c r="EVC39" s="958"/>
      <c r="EVD39" s="958"/>
      <c r="EVE39" s="1000"/>
      <c r="EVF39" s="1000"/>
      <c r="EVG39" s="1000"/>
      <c r="EVH39" s="1000"/>
      <c r="EVI39" s="655"/>
      <c r="EVJ39" s="1000"/>
      <c r="EVK39" s="1000"/>
      <c r="EVL39" s="958"/>
      <c r="EVM39" s="958"/>
      <c r="EVN39" s="1000"/>
      <c r="EVO39" s="1000"/>
      <c r="EVP39" s="1000"/>
      <c r="EVQ39" s="1000"/>
      <c r="EVR39" s="655"/>
      <c r="EVS39" s="1000"/>
      <c r="EVT39" s="1000"/>
      <c r="EVU39" s="958"/>
      <c r="EVV39" s="958"/>
      <c r="EVW39" s="1000"/>
      <c r="EVX39" s="1000"/>
      <c r="EVY39" s="1000"/>
      <c r="EVZ39" s="1000"/>
      <c r="EWA39" s="655"/>
      <c r="EWB39" s="1000"/>
      <c r="EWC39" s="1000"/>
      <c r="EWD39" s="958"/>
      <c r="EWE39" s="958"/>
      <c r="EWF39" s="1000"/>
      <c r="EWG39" s="1000"/>
      <c r="EWH39" s="1000"/>
      <c r="EWI39" s="1000"/>
      <c r="EWJ39" s="655"/>
      <c r="EWK39" s="1000"/>
      <c r="EWL39" s="1000"/>
      <c r="EWM39" s="958"/>
      <c r="EWN39" s="958"/>
      <c r="EWO39" s="1000"/>
      <c r="EWP39" s="1000"/>
      <c r="EWQ39" s="1000"/>
      <c r="EWR39" s="1000"/>
      <c r="EWS39" s="655"/>
      <c r="EWT39" s="1000"/>
      <c r="EWU39" s="1000"/>
      <c r="EWV39" s="958"/>
      <c r="EWW39" s="958"/>
      <c r="EWX39" s="1000"/>
      <c r="EWY39" s="1000"/>
      <c r="EWZ39" s="1000"/>
      <c r="EXA39" s="1000"/>
      <c r="EXB39" s="655"/>
      <c r="EXC39" s="1000"/>
      <c r="EXD39" s="1000"/>
      <c r="EXE39" s="958"/>
      <c r="EXF39" s="958"/>
      <c r="EXG39" s="1000"/>
      <c r="EXH39" s="1000"/>
      <c r="EXI39" s="1000"/>
      <c r="EXJ39" s="1000"/>
      <c r="EXK39" s="655"/>
      <c r="EXL39" s="1000"/>
      <c r="EXM39" s="1000"/>
      <c r="EXN39" s="958"/>
      <c r="EXO39" s="958"/>
      <c r="EXP39" s="1000"/>
      <c r="EXQ39" s="1000"/>
      <c r="EXR39" s="1000"/>
      <c r="EXS39" s="1000"/>
      <c r="EXT39" s="655"/>
      <c r="EXU39" s="1000"/>
      <c r="EXV39" s="1000"/>
      <c r="EXW39" s="958"/>
      <c r="EXX39" s="958"/>
      <c r="EXY39" s="1000"/>
      <c r="EXZ39" s="1000"/>
      <c r="EYA39" s="1000"/>
      <c r="EYB39" s="1000"/>
      <c r="EYC39" s="655"/>
      <c r="EYD39" s="1000"/>
      <c r="EYE39" s="1000"/>
      <c r="EYF39" s="958"/>
      <c r="EYG39" s="958"/>
      <c r="EYH39" s="1000"/>
      <c r="EYI39" s="1000"/>
      <c r="EYJ39" s="1000"/>
      <c r="EYK39" s="1000"/>
      <c r="EYL39" s="655"/>
      <c r="EYM39" s="1000"/>
      <c r="EYN39" s="1000"/>
      <c r="EYO39" s="958"/>
      <c r="EYP39" s="958"/>
      <c r="EYQ39" s="1000"/>
      <c r="EYR39" s="1000"/>
      <c r="EYS39" s="1000"/>
      <c r="EYT39" s="1000"/>
      <c r="EYU39" s="655"/>
      <c r="EYV39" s="1000"/>
      <c r="EYW39" s="1000"/>
      <c r="EYX39" s="958"/>
      <c r="EYY39" s="958"/>
      <c r="EYZ39" s="1000"/>
      <c r="EZA39" s="1000"/>
      <c r="EZB39" s="1000"/>
      <c r="EZC39" s="1000"/>
      <c r="EZD39" s="655"/>
      <c r="EZE39" s="1000"/>
      <c r="EZF39" s="1000"/>
      <c r="EZG39" s="958"/>
      <c r="EZH39" s="958"/>
      <c r="EZI39" s="1000"/>
      <c r="EZJ39" s="1000"/>
      <c r="EZK39" s="1000"/>
      <c r="EZL39" s="1000"/>
      <c r="EZM39" s="655"/>
      <c r="EZN39" s="1000"/>
      <c r="EZO39" s="1000"/>
      <c r="EZP39" s="958"/>
      <c r="EZQ39" s="958"/>
      <c r="EZR39" s="1000"/>
      <c r="EZS39" s="1000"/>
      <c r="EZT39" s="1000"/>
      <c r="EZU39" s="1000"/>
      <c r="EZV39" s="655"/>
      <c r="EZW39" s="1000"/>
      <c r="EZX39" s="1000"/>
      <c r="EZY39" s="958"/>
      <c r="EZZ39" s="958"/>
      <c r="FAA39" s="1000"/>
      <c r="FAB39" s="1000"/>
      <c r="FAC39" s="1000"/>
      <c r="FAD39" s="1000"/>
      <c r="FAE39" s="655"/>
      <c r="FAF39" s="1000"/>
      <c r="FAG39" s="1000"/>
      <c r="FAH39" s="958"/>
      <c r="FAI39" s="958"/>
      <c r="FAJ39" s="1000"/>
      <c r="FAK39" s="1000"/>
      <c r="FAL39" s="1000"/>
      <c r="FAM39" s="1000"/>
      <c r="FAN39" s="655"/>
      <c r="FAO39" s="1000"/>
      <c r="FAP39" s="1000"/>
      <c r="FAQ39" s="958"/>
      <c r="FAR39" s="958"/>
      <c r="FAS39" s="1000"/>
      <c r="FAT39" s="1000"/>
      <c r="FAU39" s="1000"/>
      <c r="FAV39" s="1000"/>
      <c r="FAW39" s="655"/>
      <c r="FAX39" s="1000"/>
      <c r="FAY39" s="1000"/>
      <c r="FAZ39" s="958"/>
      <c r="FBA39" s="958"/>
      <c r="FBB39" s="1000"/>
      <c r="FBC39" s="1000"/>
      <c r="FBD39" s="1000"/>
      <c r="FBE39" s="1000"/>
      <c r="FBF39" s="655"/>
      <c r="FBG39" s="1000"/>
      <c r="FBH39" s="1000"/>
      <c r="FBI39" s="958"/>
      <c r="FBJ39" s="958"/>
      <c r="FBK39" s="1000"/>
      <c r="FBL39" s="1000"/>
      <c r="FBM39" s="1000"/>
      <c r="FBN39" s="1000"/>
      <c r="FBO39" s="655"/>
      <c r="FBP39" s="1000"/>
      <c r="FBQ39" s="1000"/>
      <c r="FBR39" s="958"/>
      <c r="FBS39" s="958"/>
      <c r="FBT39" s="1000"/>
      <c r="FBU39" s="1000"/>
      <c r="FBV39" s="1000"/>
      <c r="FBW39" s="1000"/>
      <c r="FBX39" s="655"/>
      <c r="FBY39" s="1000"/>
      <c r="FBZ39" s="1000"/>
      <c r="FCA39" s="958"/>
      <c r="FCB39" s="958"/>
      <c r="FCC39" s="1000"/>
      <c r="FCD39" s="1000"/>
      <c r="FCE39" s="1000"/>
      <c r="FCF39" s="1000"/>
      <c r="FCG39" s="655"/>
      <c r="FCH39" s="1000"/>
      <c r="FCI39" s="1000"/>
      <c r="FCJ39" s="958"/>
      <c r="FCK39" s="958"/>
      <c r="FCL39" s="1000"/>
      <c r="FCM39" s="1000"/>
      <c r="FCN39" s="1000"/>
      <c r="FCO39" s="1000"/>
      <c r="FCP39" s="655"/>
      <c r="FCQ39" s="1000"/>
      <c r="FCR39" s="1000"/>
      <c r="FCS39" s="958"/>
      <c r="FCT39" s="958"/>
      <c r="FCU39" s="1000"/>
      <c r="FCV39" s="1000"/>
      <c r="FCW39" s="1000"/>
      <c r="FCX39" s="1000"/>
      <c r="FCY39" s="655"/>
      <c r="FCZ39" s="1000"/>
      <c r="FDA39" s="1000"/>
      <c r="FDB39" s="958"/>
      <c r="FDC39" s="958"/>
      <c r="FDD39" s="1000"/>
      <c r="FDE39" s="1000"/>
      <c r="FDF39" s="1000"/>
      <c r="FDG39" s="1000"/>
      <c r="FDH39" s="655"/>
      <c r="FDI39" s="1000"/>
      <c r="FDJ39" s="1000"/>
      <c r="FDK39" s="958"/>
      <c r="FDL39" s="958"/>
      <c r="FDM39" s="1000"/>
      <c r="FDN39" s="1000"/>
      <c r="FDO39" s="1000"/>
      <c r="FDP39" s="1000"/>
      <c r="FDQ39" s="655"/>
      <c r="FDR39" s="1000"/>
      <c r="FDS39" s="1000"/>
      <c r="FDT39" s="958"/>
      <c r="FDU39" s="958"/>
      <c r="FDV39" s="1000"/>
      <c r="FDW39" s="1000"/>
      <c r="FDX39" s="1000"/>
      <c r="FDY39" s="1000"/>
      <c r="FDZ39" s="655"/>
      <c r="FEA39" s="1000"/>
      <c r="FEB39" s="1000"/>
      <c r="FEC39" s="958"/>
      <c r="FED39" s="958"/>
      <c r="FEE39" s="1000"/>
      <c r="FEF39" s="1000"/>
      <c r="FEG39" s="1000"/>
      <c r="FEH39" s="1000"/>
      <c r="FEI39" s="655"/>
      <c r="FEJ39" s="1000"/>
      <c r="FEK39" s="1000"/>
      <c r="FEL39" s="958"/>
      <c r="FEM39" s="958"/>
      <c r="FEN39" s="1000"/>
      <c r="FEO39" s="1000"/>
      <c r="FEP39" s="1000"/>
      <c r="FEQ39" s="1000"/>
      <c r="FER39" s="655"/>
      <c r="FES39" s="1000"/>
      <c r="FET39" s="1000"/>
      <c r="FEU39" s="958"/>
      <c r="FEV39" s="958"/>
      <c r="FEW39" s="1000"/>
      <c r="FEX39" s="1000"/>
      <c r="FEY39" s="1000"/>
      <c r="FEZ39" s="1000"/>
      <c r="FFA39" s="655"/>
      <c r="FFB39" s="1000"/>
      <c r="FFC39" s="1000"/>
      <c r="FFD39" s="958"/>
      <c r="FFE39" s="958"/>
      <c r="FFF39" s="1000"/>
      <c r="FFG39" s="1000"/>
      <c r="FFH39" s="1000"/>
      <c r="FFI39" s="1000"/>
      <c r="FFJ39" s="655"/>
      <c r="FFK39" s="1000"/>
      <c r="FFL39" s="1000"/>
      <c r="FFM39" s="958"/>
      <c r="FFN39" s="958"/>
      <c r="FFO39" s="1000"/>
      <c r="FFP39" s="1000"/>
      <c r="FFQ39" s="1000"/>
      <c r="FFR39" s="1000"/>
      <c r="FFS39" s="655"/>
      <c r="FFT39" s="1000"/>
      <c r="FFU39" s="1000"/>
      <c r="FFV39" s="958"/>
      <c r="FFW39" s="958"/>
      <c r="FFX39" s="1000"/>
      <c r="FFY39" s="1000"/>
      <c r="FFZ39" s="1000"/>
      <c r="FGA39" s="1000"/>
      <c r="FGB39" s="655"/>
      <c r="FGC39" s="1000"/>
      <c r="FGD39" s="1000"/>
      <c r="FGE39" s="958"/>
      <c r="FGF39" s="958"/>
      <c r="FGG39" s="1000"/>
      <c r="FGH39" s="1000"/>
      <c r="FGI39" s="1000"/>
      <c r="FGJ39" s="1000"/>
      <c r="FGK39" s="655"/>
      <c r="FGL39" s="1000"/>
      <c r="FGM39" s="1000"/>
      <c r="FGN39" s="958"/>
      <c r="FGO39" s="958"/>
      <c r="FGP39" s="1000"/>
      <c r="FGQ39" s="1000"/>
      <c r="FGR39" s="1000"/>
      <c r="FGS39" s="1000"/>
      <c r="FGT39" s="655"/>
      <c r="FGU39" s="1000"/>
      <c r="FGV39" s="1000"/>
      <c r="FGW39" s="958"/>
      <c r="FGX39" s="958"/>
      <c r="FGY39" s="1000"/>
      <c r="FGZ39" s="1000"/>
      <c r="FHA39" s="1000"/>
      <c r="FHB39" s="1000"/>
      <c r="FHC39" s="655"/>
      <c r="FHD39" s="1000"/>
      <c r="FHE39" s="1000"/>
      <c r="FHF39" s="958"/>
      <c r="FHG39" s="958"/>
      <c r="FHH39" s="1000"/>
      <c r="FHI39" s="1000"/>
      <c r="FHJ39" s="1000"/>
      <c r="FHK39" s="1000"/>
      <c r="FHL39" s="655"/>
      <c r="FHM39" s="1000"/>
      <c r="FHN39" s="1000"/>
      <c r="FHO39" s="958"/>
      <c r="FHP39" s="958"/>
      <c r="FHQ39" s="1000"/>
      <c r="FHR39" s="1000"/>
      <c r="FHS39" s="1000"/>
      <c r="FHT39" s="1000"/>
      <c r="FHU39" s="655"/>
      <c r="FHV39" s="1000"/>
      <c r="FHW39" s="1000"/>
      <c r="FHX39" s="958"/>
      <c r="FHY39" s="958"/>
      <c r="FHZ39" s="1000"/>
      <c r="FIA39" s="1000"/>
      <c r="FIB39" s="1000"/>
      <c r="FIC39" s="1000"/>
      <c r="FID39" s="655"/>
      <c r="FIE39" s="1000"/>
      <c r="FIF39" s="1000"/>
      <c r="FIG39" s="958"/>
      <c r="FIH39" s="958"/>
      <c r="FII39" s="1000"/>
      <c r="FIJ39" s="1000"/>
      <c r="FIK39" s="1000"/>
      <c r="FIL39" s="1000"/>
      <c r="FIM39" s="655"/>
      <c r="FIN39" s="1000"/>
      <c r="FIO39" s="1000"/>
      <c r="FIP39" s="958"/>
      <c r="FIQ39" s="958"/>
      <c r="FIR39" s="1000"/>
      <c r="FIS39" s="1000"/>
      <c r="FIT39" s="1000"/>
      <c r="FIU39" s="1000"/>
      <c r="FIV39" s="655"/>
      <c r="FIW39" s="1000"/>
      <c r="FIX39" s="1000"/>
      <c r="FIY39" s="958"/>
      <c r="FIZ39" s="958"/>
      <c r="FJA39" s="1000"/>
      <c r="FJB39" s="1000"/>
      <c r="FJC39" s="1000"/>
      <c r="FJD39" s="1000"/>
      <c r="FJE39" s="655"/>
      <c r="FJF39" s="1000"/>
      <c r="FJG39" s="1000"/>
      <c r="FJH39" s="958"/>
      <c r="FJI39" s="958"/>
      <c r="FJJ39" s="1000"/>
      <c r="FJK39" s="1000"/>
      <c r="FJL39" s="1000"/>
      <c r="FJM39" s="1000"/>
      <c r="FJN39" s="655"/>
      <c r="FJO39" s="1000"/>
      <c r="FJP39" s="1000"/>
      <c r="FJQ39" s="958"/>
      <c r="FJR39" s="958"/>
      <c r="FJS39" s="1000"/>
      <c r="FJT39" s="1000"/>
      <c r="FJU39" s="1000"/>
      <c r="FJV39" s="1000"/>
      <c r="FJW39" s="655"/>
      <c r="FJX39" s="1000"/>
      <c r="FJY39" s="1000"/>
      <c r="FJZ39" s="958"/>
      <c r="FKA39" s="958"/>
      <c r="FKB39" s="1000"/>
      <c r="FKC39" s="1000"/>
      <c r="FKD39" s="1000"/>
      <c r="FKE39" s="1000"/>
      <c r="FKF39" s="655"/>
      <c r="FKG39" s="1000"/>
      <c r="FKH39" s="1000"/>
      <c r="FKI39" s="958"/>
      <c r="FKJ39" s="958"/>
      <c r="FKK39" s="1000"/>
      <c r="FKL39" s="1000"/>
      <c r="FKM39" s="1000"/>
      <c r="FKN39" s="1000"/>
      <c r="FKO39" s="655"/>
      <c r="FKP39" s="1000"/>
      <c r="FKQ39" s="1000"/>
      <c r="FKR39" s="958"/>
      <c r="FKS39" s="958"/>
      <c r="FKT39" s="1000"/>
      <c r="FKU39" s="1000"/>
      <c r="FKV39" s="1000"/>
      <c r="FKW39" s="1000"/>
      <c r="FKX39" s="655"/>
      <c r="FKY39" s="1000"/>
      <c r="FKZ39" s="1000"/>
      <c r="FLA39" s="958"/>
      <c r="FLB39" s="958"/>
      <c r="FLC39" s="1000"/>
      <c r="FLD39" s="1000"/>
      <c r="FLE39" s="1000"/>
      <c r="FLF39" s="1000"/>
      <c r="FLG39" s="655"/>
      <c r="FLH39" s="1000"/>
      <c r="FLI39" s="1000"/>
      <c r="FLJ39" s="958"/>
      <c r="FLK39" s="958"/>
      <c r="FLL39" s="1000"/>
      <c r="FLM39" s="1000"/>
      <c r="FLN39" s="1000"/>
      <c r="FLO39" s="1000"/>
      <c r="FLP39" s="655"/>
      <c r="FLQ39" s="1000"/>
      <c r="FLR39" s="1000"/>
      <c r="FLS39" s="958"/>
      <c r="FLT39" s="958"/>
      <c r="FLU39" s="1000"/>
      <c r="FLV39" s="1000"/>
      <c r="FLW39" s="1000"/>
      <c r="FLX39" s="1000"/>
      <c r="FLY39" s="655"/>
      <c r="FLZ39" s="1000"/>
      <c r="FMA39" s="1000"/>
      <c r="FMB39" s="958"/>
      <c r="FMC39" s="958"/>
      <c r="FMD39" s="1000"/>
      <c r="FME39" s="1000"/>
      <c r="FMF39" s="1000"/>
      <c r="FMG39" s="1000"/>
      <c r="FMH39" s="655"/>
      <c r="FMI39" s="1000"/>
      <c r="FMJ39" s="1000"/>
      <c r="FMK39" s="958"/>
      <c r="FML39" s="958"/>
      <c r="FMM39" s="1000"/>
      <c r="FMN39" s="1000"/>
      <c r="FMO39" s="1000"/>
      <c r="FMP39" s="1000"/>
      <c r="FMQ39" s="655"/>
      <c r="FMR39" s="1000"/>
      <c r="FMS39" s="1000"/>
      <c r="FMT39" s="958"/>
      <c r="FMU39" s="958"/>
      <c r="FMV39" s="1000"/>
      <c r="FMW39" s="1000"/>
      <c r="FMX39" s="1000"/>
      <c r="FMY39" s="1000"/>
      <c r="FMZ39" s="655"/>
      <c r="FNA39" s="1000"/>
      <c r="FNB39" s="1000"/>
      <c r="FNC39" s="958"/>
      <c r="FND39" s="958"/>
      <c r="FNE39" s="1000"/>
      <c r="FNF39" s="1000"/>
      <c r="FNG39" s="1000"/>
      <c r="FNH39" s="1000"/>
      <c r="FNI39" s="655"/>
      <c r="FNJ39" s="1000"/>
      <c r="FNK39" s="1000"/>
      <c r="FNL39" s="958"/>
      <c r="FNM39" s="958"/>
      <c r="FNN39" s="1000"/>
      <c r="FNO39" s="1000"/>
      <c r="FNP39" s="1000"/>
      <c r="FNQ39" s="1000"/>
      <c r="FNR39" s="655"/>
      <c r="FNS39" s="1000"/>
      <c r="FNT39" s="1000"/>
      <c r="FNU39" s="958"/>
      <c r="FNV39" s="958"/>
      <c r="FNW39" s="1000"/>
      <c r="FNX39" s="1000"/>
      <c r="FNY39" s="1000"/>
      <c r="FNZ39" s="1000"/>
      <c r="FOA39" s="655"/>
      <c r="FOB39" s="1000"/>
      <c r="FOC39" s="1000"/>
      <c r="FOD39" s="958"/>
      <c r="FOE39" s="958"/>
      <c r="FOF39" s="1000"/>
      <c r="FOG39" s="1000"/>
      <c r="FOH39" s="1000"/>
      <c r="FOI39" s="1000"/>
      <c r="FOJ39" s="655"/>
      <c r="FOK39" s="1000"/>
      <c r="FOL39" s="1000"/>
      <c r="FOM39" s="958"/>
      <c r="FON39" s="958"/>
      <c r="FOO39" s="1000"/>
      <c r="FOP39" s="1000"/>
      <c r="FOQ39" s="1000"/>
      <c r="FOR39" s="1000"/>
      <c r="FOS39" s="655"/>
      <c r="FOT39" s="1000"/>
      <c r="FOU39" s="1000"/>
      <c r="FOV39" s="958"/>
      <c r="FOW39" s="958"/>
      <c r="FOX39" s="1000"/>
      <c r="FOY39" s="1000"/>
      <c r="FOZ39" s="1000"/>
      <c r="FPA39" s="1000"/>
      <c r="FPB39" s="655"/>
      <c r="FPC39" s="1000"/>
      <c r="FPD39" s="1000"/>
      <c r="FPE39" s="958"/>
      <c r="FPF39" s="958"/>
      <c r="FPG39" s="1000"/>
      <c r="FPH39" s="1000"/>
      <c r="FPI39" s="1000"/>
      <c r="FPJ39" s="1000"/>
      <c r="FPK39" s="655"/>
      <c r="FPL39" s="1000"/>
      <c r="FPM39" s="1000"/>
      <c r="FPN39" s="958"/>
      <c r="FPO39" s="958"/>
      <c r="FPP39" s="1000"/>
      <c r="FPQ39" s="1000"/>
      <c r="FPR39" s="1000"/>
      <c r="FPS39" s="1000"/>
      <c r="FPT39" s="655"/>
      <c r="FPU39" s="1000"/>
      <c r="FPV39" s="1000"/>
      <c r="FPW39" s="958"/>
      <c r="FPX39" s="958"/>
      <c r="FPY39" s="1000"/>
      <c r="FPZ39" s="1000"/>
      <c r="FQA39" s="1000"/>
      <c r="FQB39" s="1000"/>
      <c r="FQC39" s="655"/>
      <c r="FQD39" s="1000"/>
      <c r="FQE39" s="1000"/>
      <c r="FQF39" s="958"/>
      <c r="FQG39" s="958"/>
      <c r="FQH39" s="1000"/>
      <c r="FQI39" s="1000"/>
      <c r="FQJ39" s="1000"/>
      <c r="FQK39" s="1000"/>
      <c r="FQL39" s="655"/>
      <c r="FQM39" s="1000"/>
      <c r="FQN39" s="1000"/>
      <c r="FQO39" s="958"/>
      <c r="FQP39" s="958"/>
      <c r="FQQ39" s="1000"/>
      <c r="FQR39" s="1000"/>
      <c r="FQS39" s="1000"/>
      <c r="FQT39" s="1000"/>
      <c r="FQU39" s="655"/>
      <c r="FQV39" s="1000"/>
      <c r="FQW39" s="1000"/>
      <c r="FQX39" s="958"/>
      <c r="FQY39" s="958"/>
      <c r="FQZ39" s="1000"/>
      <c r="FRA39" s="1000"/>
      <c r="FRB39" s="1000"/>
      <c r="FRC39" s="1000"/>
      <c r="FRD39" s="655"/>
      <c r="FRE39" s="1000"/>
      <c r="FRF39" s="1000"/>
      <c r="FRG39" s="958"/>
      <c r="FRH39" s="958"/>
      <c r="FRI39" s="1000"/>
      <c r="FRJ39" s="1000"/>
      <c r="FRK39" s="1000"/>
      <c r="FRL39" s="1000"/>
      <c r="FRM39" s="655"/>
      <c r="FRN39" s="1000"/>
      <c r="FRO39" s="1000"/>
      <c r="FRP39" s="958"/>
      <c r="FRQ39" s="958"/>
      <c r="FRR39" s="1000"/>
      <c r="FRS39" s="1000"/>
      <c r="FRT39" s="1000"/>
      <c r="FRU39" s="1000"/>
      <c r="FRV39" s="655"/>
      <c r="FRW39" s="1000"/>
      <c r="FRX39" s="1000"/>
      <c r="FRY39" s="958"/>
      <c r="FRZ39" s="958"/>
      <c r="FSA39" s="1000"/>
      <c r="FSB39" s="1000"/>
      <c r="FSC39" s="1000"/>
      <c r="FSD39" s="1000"/>
      <c r="FSE39" s="655"/>
      <c r="FSF39" s="1000"/>
      <c r="FSG39" s="1000"/>
      <c r="FSH39" s="958"/>
      <c r="FSI39" s="958"/>
      <c r="FSJ39" s="1000"/>
      <c r="FSK39" s="1000"/>
      <c r="FSL39" s="1000"/>
      <c r="FSM39" s="1000"/>
      <c r="FSN39" s="655"/>
      <c r="FSO39" s="1000"/>
      <c r="FSP39" s="1000"/>
      <c r="FSQ39" s="958"/>
      <c r="FSR39" s="958"/>
      <c r="FSS39" s="1000"/>
      <c r="FST39" s="1000"/>
      <c r="FSU39" s="1000"/>
      <c r="FSV39" s="1000"/>
      <c r="FSW39" s="655"/>
      <c r="FSX39" s="1000"/>
      <c r="FSY39" s="1000"/>
      <c r="FSZ39" s="958"/>
      <c r="FTA39" s="958"/>
      <c r="FTB39" s="1000"/>
      <c r="FTC39" s="1000"/>
      <c r="FTD39" s="1000"/>
      <c r="FTE39" s="1000"/>
      <c r="FTF39" s="655"/>
      <c r="FTG39" s="1000"/>
      <c r="FTH39" s="1000"/>
      <c r="FTI39" s="958"/>
      <c r="FTJ39" s="958"/>
      <c r="FTK39" s="1000"/>
      <c r="FTL39" s="1000"/>
      <c r="FTM39" s="1000"/>
      <c r="FTN39" s="1000"/>
      <c r="FTO39" s="655"/>
      <c r="FTP39" s="1000"/>
      <c r="FTQ39" s="1000"/>
      <c r="FTR39" s="958"/>
      <c r="FTS39" s="958"/>
      <c r="FTT39" s="1000"/>
      <c r="FTU39" s="1000"/>
      <c r="FTV39" s="1000"/>
      <c r="FTW39" s="1000"/>
      <c r="FTX39" s="655"/>
      <c r="FTY39" s="1000"/>
      <c r="FTZ39" s="1000"/>
      <c r="FUA39" s="958"/>
      <c r="FUB39" s="958"/>
      <c r="FUC39" s="1000"/>
      <c r="FUD39" s="1000"/>
      <c r="FUE39" s="1000"/>
      <c r="FUF39" s="1000"/>
      <c r="FUG39" s="655"/>
      <c r="FUH39" s="1000"/>
      <c r="FUI39" s="1000"/>
      <c r="FUJ39" s="958"/>
      <c r="FUK39" s="958"/>
      <c r="FUL39" s="1000"/>
      <c r="FUM39" s="1000"/>
      <c r="FUN39" s="1000"/>
      <c r="FUO39" s="1000"/>
      <c r="FUP39" s="655"/>
      <c r="FUQ39" s="1000"/>
      <c r="FUR39" s="1000"/>
      <c r="FUS39" s="958"/>
      <c r="FUT39" s="958"/>
      <c r="FUU39" s="1000"/>
      <c r="FUV39" s="1000"/>
      <c r="FUW39" s="1000"/>
      <c r="FUX39" s="1000"/>
      <c r="FUY39" s="655"/>
      <c r="FUZ39" s="1000"/>
      <c r="FVA39" s="1000"/>
      <c r="FVB39" s="958"/>
      <c r="FVC39" s="958"/>
      <c r="FVD39" s="1000"/>
      <c r="FVE39" s="1000"/>
      <c r="FVF39" s="1000"/>
      <c r="FVG39" s="1000"/>
      <c r="FVH39" s="655"/>
      <c r="FVI39" s="1000"/>
      <c r="FVJ39" s="1000"/>
      <c r="FVK39" s="958"/>
      <c r="FVL39" s="958"/>
      <c r="FVM39" s="1000"/>
      <c r="FVN39" s="1000"/>
      <c r="FVO39" s="1000"/>
      <c r="FVP39" s="1000"/>
      <c r="FVQ39" s="655"/>
      <c r="FVR39" s="1000"/>
      <c r="FVS39" s="1000"/>
      <c r="FVT39" s="958"/>
      <c r="FVU39" s="958"/>
      <c r="FVV39" s="1000"/>
      <c r="FVW39" s="1000"/>
      <c r="FVX39" s="1000"/>
      <c r="FVY39" s="1000"/>
      <c r="FVZ39" s="655"/>
      <c r="FWA39" s="1000"/>
      <c r="FWB39" s="1000"/>
      <c r="FWC39" s="958"/>
      <c r="FWD39" s="958"/>
      <c r="FWE39" s="1000"/>
      <c r="FWF39" s="1000"/>
      <c r="FWG39" s="1000"/>
      <c r="FWH39" s="1000"/>
      <c r="FWI39" s="655"/>
      <c r="FWJ39" s="1000"/>
      <c r="FWK39" s="1000"/>
      <c r="FWL39" s="958"/>
      <c r="FWM39" s="958"/>
      <c r="FWN39" s="1000"/>
      <c r="FWO39" s="1000"/>
      <c r="FWP39" s="1000"/>
      <c r="FWQ39" s="1000"/>
      <c r="FWR39" s="655"/>
      <c r="FWS39" s="1000"/>
      <c r="FWT39" s="1000"/>
      <c r="FWU39" s="958"/>
      <c r="FWV39" s="958"/>
      <c r="FWW39" s="1000"/>
      <c r="FWX39" s="1000"/>
      <c r="FWY39" s="1000"/>
      <c r="FWZ39" s="1000"/>
      <c r="FXA39" s="655"/>
      <c r="FXB39" s="1000"/>
      <c r="FXC39" s="1000"/>
      <c r="FXD39" s="958"/>
      <c r="FXE39" s="958"/>
      <c r="FXF39" s="1000"/>
      <c r="FXG39" s="1000"/>
      <c r="FXH39" s="1000"/>
      <c r="FXI39" s="1000"/>
      <c r="FXJ39" s="655"/>
      <c r="FXK39" s="1000"/>
      <c r="FXL39" s="1000"/>
      <c r="FXM39" s="958"/>
      <c r="FXN39" s="958"/>
      <c r="FXO39" s="1000"/>
      <c r="FXP39" s="1000"/>
      <c r="FXQ39" s="1000"/>
      <c r="FXR39" s="1000"/>
      <c r="FXS39" s="655"/>
      <c r="FXT39" s="1000"/>
      <c r="FXU39" s="1000"/>
      <c r="FXV39" s="958"/>
      <c r="FXW39" s="958"/>
      <c r="FXX39" s="1000"/>
      <c r="FXY39" s="1000"/>
      <c r="FXZ39" s="1000"/>
      <c r="FYA39" s="1000"/>
      <c r="FYB39" s="655"/>
      <c r="FYC39" s="1000"/>
      <c r="FYD39" s="1000"/>
      <c r="FYE39" s="958"/>
      <c r="FYF39" s="958"/>
      <c r="FYG39" s="1000"/>
      <c r="FYH39" s="1000"/>
      <c r="FYI39" s="1000"/>
      <c r="FYJ39" s="1000"/>
      <c r="FYK39" s="655"/>
      <c r="FYL39" s="1000"/>
      <c r="FYM39" s="1000"/>
      <c r="FYN39" s="958"/>
      <c r="FYO39" s="958"/>
      <c r="FYP39" s="1000"/>
      <c r="FYQ39" s="1000"/>
      <c r="FYR39" s="1000"/>
      <c r="FYS39" s="1000"/>
      <c r="FYT39" s="655"/>
      <c r="FYU39" s="1000"/>
      <c r="FYV39" s="1000"/>
      <c r="FYW39" s="958"/>
      <c r="FYX39" s="958"/>
      <c r="FYY39" s="1000"/>
      <c r="FYZ39" s="1000"/>
      <c r="FZA39" s="1000"/>
      <c r="FZB39" s="1000"/>
      <c r="FZC39" s="655"/>
      <c r="FZD39" s="1000"/>
      <c r="FZE39" s="1000"/>
      <c r="FZF39" s="958"/>
      <c r="FZG39" s="958"/>
      <c r="FZH39" s="1000"/>
      <c r="FZI39" s="1000"/>
      <c r="FZJ39" s="1000"/>
      <c r="FZK39" s="1000"/>
      <c r="FZL39" s="655"/>
      <c r="FZM39" s="1000"/>
      <c r="FZN39" s="1000"/>
      <c r="FZO39" s="958"/>
      <c r="FZP39" s="958"/>
      <c r="FZQ39" s="1000"/>
      <c r="FZR39" s="1000"/>
      <c r="FZS39" s="1000"/>
      <c r="FZT39" s="1000"/>
      <c r="FZU39" s="655"/>
      <c r="FZV39" s="1000"/>
      <c r="FZW39" s="1000"/>
      <c r="FZX39" s="958"/>
      <c r="FZY39" s="958"/>
      <c r="FZZ39" s="1000"/>
      <c r="GAA39" s="1000"/>
      <c r="GAB39" s="1000"/>
      <c r="GAC39" s="1000"/>
      <c r="GAD39" s="655"/>
      <c r="GAE39" s="1000"/>
      <c r="GAF39" s="1000"/>
      <c r="GAG39" s="958"/>
      <c r="GAH39" s="958"/>
      <c r="GAI39" s="1000"/>
      <c r="GAJ39" s="1000"/>
      <c r="GAK39" s="1000"/>
      <c r="GAL39" s="1000"/>
      <c r="GAM39" s="655"/>
      <c r="GAN39" s="1000"/>
      <c r="GAO39" s="1000"/>
      <c r="GAP39" s="958"/>
      <c r="GAQ39" s="958"/>
      <c r="GAR39" s="1000"/>
      <c r="GAS39" s="1000"/>
      <c r="GAT39" s="1000"/>
      <c r="GAU39" s="1000"/>
      <c r="GAV39" s="655"/>
      <c r="GAW39" s="1000"/>
      <c r="GAX39" s="1000"/>
      <c r="GAY39" s="958"/>
      <c r="GAZ39" s="958"/>
      <c r="GBA39" s="1000"/>
      <c r="GBB39" s="1000"/>
      <c r="GBC39" s="1000"/>
      <c r="GBD39" s="1000"/>
      <c r="GBE39" s="655"/>
      <c r="GBF39" s="1000"/>
      <c r="GBG39" s="1000"/>
      <c r="GBH39" s="958"/>
      <c r="GBI39" s="958"/>
      <c r="GBJ39" s="1000"/>
      <c r="GBK39" s="1000"/>
      <c r="GBL39" s="1000"/>
      <c r="GBM39" s="1000"/>
      <c r="GBN39" s="655"/>
      <c r="GBO39" s="1000"/>
      <c r="GBP39" s="1000"/>
      <c r="GBQ39" s="958"/>
      <c r="GBR39" s="958"/>
      <c r="GBS39" s="1000"/>
      <c r="GBT39" s="1000"/>
      <c r="GBU39" s="1000"/>
      <c r="GBV39" s="1000"/>
      <c r="GBW39" s="655"/>
      <c r="GBX39" s="1000"/>
      <c r="GBY39" s="1000"/>
      <c r="GBZ39" s="958"/>
      <c r="GCA39" s="958"/>
      <c r="GCB39" s="1000"/>
      <c r="GCC39" s="1000"/>
      <c r="GCD39" s="1000"/>
      <c r="GCE39" s="1000"/>
      <c r="GCF39" s="655"/>
      <c r="GCG39" s="1000"/>
      <c r="GCH39" s="1000"/>
      <c r="GCI39" s="958"/>
      <c r="GCJ39" s="958"/>
      <c r="GCK39" s="1000"/>
      <c r="GCL39" s="1000"/>
      <c r="GCM39" s="1000"/>
      <c r="GCN39" s="1000"/>
      <c r="GCO39" s="655"/>
      <c r="GCP39" s="1000"/>
      <c r="GCQ39" s="1000"/>
      <c r="GCR39" s="958"/>
      <c r="GCS39" s="958"/>
      <c r="GCT39" s="1000"/>
      <c r="GCU39" s="1000"/>
      <c r="GCV39" s="1000"/>
      <c r="GCW39" s="1000"/>
      <c r="GCX39" s="655"/>
      <c r="GCY39" s="1000"/>
      <c r="GCZ39" s="1000"/>
      <c r="GDA39" s="958"/>
      <c r="GDB39" s="958"/>
      <c r="GDC39" s="1000"/>
      <c r="GDD39" s="1000"/>
      <c r="GDE39" s="1000"/>
      <c r="GDF39" s="1000"/>
      <c r="GDG39" s="655"/>
      <c r="GDH39" s="1000"/>
      <c r="GDI39" s="1000"/>
      <c r="GDJ39" s="958"/>
      <c r="GDK39" s="958"/>
      <c r="GDL39" s="1000"/>
      <c r="GDM39" s="1000"/>
      <c r="GDN39" s="1000"/>
      <c r="GDO39" s="1000"/>
      <c r="GDP39" s="655"/>
      <c r="GDQ39" s="1000"/>
      <c r="GDR39" s="1000"/>
      <c r="GDS39" s="958"/>
      <c r="GDT39" s="958"/>
      <c r="GDU39" s="1000"/>
      <c r="GDV39" s="1000"/>
      <c r="GDW39" s="1000"/>
      <c r="GDX39" s="1000"/>
      <c r="GDY39" s="655"/>
      <c r="GDZ39" s="1000"/>
      <c r="GEA39" s="1000"/>
      <c r="GEB39" s="958"/>
      <c r="GEC39" s="958"/>
      <c r="GED39" s="1000"/>
      <c r="GEE39" s="1000"/>
      <c r="GEF39" s="1000"/>
      <c r="GEG39" s="1000"/>
      <c r="GEH39" s="655"/>
      <c r="GEI39" s="1000"/>
      <c r="GEJ39" s="1000"/>
      <c r="GEK39" s="958"/>
      <c r="GEL39" s="958"/>
      <c r="GEM39" s="1000"/>
      <c r="GEN39" s="1000"/>
      <c r="GEO39" s="1000"/>
      <c r="GEP39" s="1000"/>
      <c r="GEQ39" s="655"/>
      <c r="GER39" s="1000"/>
      <c r="GES39" s="1000"/>
      <c r="GET39" s="958"/>
      <c r="GEU39" s="958"/>
      <c r="GEV39" s="1000"/>
      <c r="GEW39" s="1000"/>
      <c r="GEX39" s="1000"/>
      <c r="GEY39" s="1000"/>
      <c r="GEZ39" s="655"/>
      <c r="GFA39" s="1000"/>
      <c r="GFB39" s="1000"/>
      <c r="GFC39" s="958"/>
      <c r="GFD39" s="958"/>
      <c r="GFE39" s="1000"/>
      <c r="GFF39" s="1000"/>
      <c r="GFG39" s="1000"/>
      <c r="GFH39" s="1000"/>
      <c r="GFI39" s="655"/>
      <c r="GFJ39" s="1000"/>
      <c r="GFK39" s="1000"/>
      <c r="GFL39" s="958"/>
      <c r="GFM39" s="958"/>
      <c r="GFN39" s="1000"/>
      <c r="GFO39" s="1000"/>
      <c r="GFP39" s="1000"/>
      <c r="GFQ39" s="1000"/>
      <c r="GFR39" s="655"/>
      <c r="GFS39" s="1000"/>
      <c r="GFT39" s="1000"/>
      <c r="GFU39" s="958"/>
      <c r="GFV39" s="958"/>
      <c r="GFW39" s="1000"/>
      <c r="GFX39" s="1000"/>
      <c r="GFY39" s="1000"/>
      <c r="GFZ39" s="1000"/>
      <c r="GGA39" s="655"/>
      <c r="GGB39" s="1000"/>
      <c r="GGC39" s="1000"/>
      <c r="GGD39" s="958"/>
      <c r="GGE39" s="958"/>
      <c r="GGF39" s="1000"/>
      <c r="GGG39" s="1000"/>
      <c r="GGH39" s="1000"/>
      <c r="GGI39" s="1000"/>
      <c r="GGJ39" s="655"/>
      <c r="GGK39" s="1000"/>
      <c r="GGL39" s="1000"/>
      <c r="GGM39" s="958"/>
      <c r="GGN39" s="958"/>
      <c r="GGO39" s="1000"/>
      <c r="GGP39" s="1000"/>
      <c r="GGQ39" s="1000"/>
      <c r="GGR39" s="1000"/>
      <c r="GGS39" s="655"/>
      <c r="GGT39" s="1000"/>
      <c r="GGU39" s="1000"/>
      <c r="GGV39" s="958"/>
      <c r="GGW39" s="958"/>
      <c r="GGX39" s="1000"/>
      <c r="GGY39" s="1000"/>
      <c r="GGZ39" s="1000"/>
      <c r="GHA39" s="1000"/>
      <c r="GHB39" s="655"/>
      <c r="GHC39" s="1000"/>
      <c r="GHD39" s="1000"/>
      <c r="GHE39" s="958"/>
      <c r="GHF39" s="958"/>
      <c r="GHG39" s="1000"/>
      <c r="GHH39" s="1000"/>
      <c r="GHI39" s="1000"/>
      <c r="GHJ39" s="1000"/>
      <c r="GHK39" s="655"/>
      <c r="GHL39" s="1000"/>
      <c r="GHM39" s="1000"/>
      <c r="GHN39" s="958"/>
      <c r="GHO39" s="958"/>
      <c r="GHP39" s="1000"/>
      <c r="GHQ39" s="1000"/>
      <c r="GHR39" s="1000"/>
      <c r="GHS39" s="1000"/>
      <c r="GHT39" s="655"/>
      <c r="GHU39" s="1000"/>
      <c r="GHV39" s="1000"/>
      <c r="GHW39" s="958"/>
      <c r="GHX39" s="958"/>
      <c r="GHY39" s="1000"/>
      <c r="GHZ39" s="1000"/>
      <c r="GIA39" s="1000"/>
      <c r="GIB39" s="1000"/>
      <c r="GIC39" s="655"/>
      <c r="GID39" s="1000"/>
      <c r="GIE39" s="1000"/>
      <c r="GIF39" s="958"/>
      <c r="GIG39" s="958"/>
      <c r="GIH39" s="1000"/>
      <c r="GII39" s="1000"/>
      <c r="GIJ39" s="1000"/>
      <c r="GIK39" s="1000"/>
      <c r="GIL39" s="655"/>
      <c r="GIM39" s="1000"/>
      <c r="GIN39" s="1000"/>
      <c r="GIO39" s="958"/>
      <c r="GIP39" s="958"/>
      <c r="GIQ39" s="1000"/>
      <c r="GIR39" s="1000"/>
      <c r="GIS39" s="1000"/>
      <c r="GIT39" s="1000"/>
      <c r="GIU39" s="655"/>
      <c r="GIV39" s="1000"/>
      <c r="GIW39" s="1000"/>
      <c r="GIX39" s="958"/>
      <c r="GIY39" s="958"/>
      <c r="GIZ39" s="1000"/>
      <c r="GJA39" s="1000"/>
      <c r="GJB39" s="1000"/>
      <c r="GJC39" s="1000"/>
      <c r="GJD39" s="655"/>
      <c r="GJE39" s="1000"/>
      <c r="GJF39" s="1000"/>
      <c r="GJG39" s="958"/>
      <c r="GJH39" s="958"/>
      <c r="GJI39" s="1000"/>
      <c r="GJJ39" s="1000"/>
      <c r="GJK39" s="1000"/>
      <c r="GJL39" s="1000"/>
      <c r="GJM39" s="655"/>
      <c r="GJN39" s="1000"/>
      <c r="GJO39" s="1000"/>
      <c r="GJP39" s="958"/>
      <c r="GJQ39" s="958"/>
      <c r="GJR39" s="1000"/>
      <c r="GJS39" s="1000"/>
      <c r="GJT39" s="1000"/>
      <c r="GJU39" s="1000"/>
      <c r="GJV39" s="655"/>
      <c r="GJW39" s="1000"/>
      <c r="GJX39" s="1000"/>
      <c r="GJY39" s="958"/>
      <c r="GJZ39" s="958"/>
      <c r="GKA39" s="1000"/>
      <c r="GKB39" s="1000"/>
      <c r="GKC39" s="1000"/>
      <c r="GKD39" s="1000"/>
      <c r="GKE39" s="655"/>
      <c r="GKF39" s="1000"/>
      <c r="GKG39" s="1000"/>
      <c r="GKH39" s="958"/>
      <c r="GKI39" s="958"/>
      <c r="GKJ39" s="1000"/>
      <c r="GKK39" s="1000"/>
      <c r="GKL39" s="1000"/>
      <c r="GKM39" s="1000"/>
      <c r="GKN39" s="655"/>
      <c r="GKO39" s="1000"/>
      <c r="GKP39" s="1000"/>
      <c r="GKQ39" s="958"/>
      <c r="GKR39" s="958"/>
      <c r="GKS39" s="1000"/>
      <c r="GKT39" s="1000"/>
      <c r="GKU39" s="1000"/>
      <c r="GKV39" s="1000"/>
      <c r="GKW39" s="655"/>
      <c r="GKX39" s="1000"/>
      <c r="GKY39" s="1000"/>
      <c r="GKZ39" s="958"/>
      <c r="GLA39" s="958"/>
      <c r="GLB39" s="1000"/>
      <c r="GLC39" s="1000"/>
      <c r="GLD39" s="1000"/>
      <c r="GLE39" s="1000"/>
      <c r="GLF39" s="655"/>
      <c r="GLG39" s="1000"/>
      <c r="GLH39" s="1000"/>
      <c r="GLI39" s="958"/>
      <c r="GLJ39" s="958"/>
      <c r="GLK39" s="1000"/>
      <c r="GLL39" s="1000"/>
      <c r="GLM39" s="1000"/>
      <c r="GLN39" s="1000"/>
      <c r="GLO39" s="655"/>
      <c r="GLP39" s="1000"/>
      <c r="GLQ39" s="1000"/>
      <c r="GLR39" s="958"/>
      <c r="GLS39" s="958"/>
      <c r="GLT39" s="1000"/>
      <c r="GLU39" s="1000"/>
      <c r="GLV39" s="1000"/>
      <c r="GLW39" s="1000"/>
      <c r="GLX39" s="655"/>
      <c r="GLY39" s="1000"/>
      <c r="GLZ39" s="1000"/>
      <c r="GMA39" s="958"/>
      <c r="GMB39" s="958"/>
      <c r="GMC39" s="1000"/>
      <c r="GMD39" s="1000"/>
      <c r="GME39" s="1000"/>
      <c r="GMF39" s="1000"/>
      <c r="GMG39" s="655"/>
      <c r="GMH39" s="1000"/>
      <c r="GMI39" s="1000"/>
      <c r="GMJ39" s="958"/>
      <c r="GMK39" s="958"/>
      <c r="GML39" s="1000"/>
      <c r="GMM39" s="1000"/>
      <c r="GMN39" s="1000"/>
      <c r="GMO39" s="1000"/>
      <c r="GMP39" s="655"/>
      <c r="GMQ39" s="1000"/>
      <c r="GMR39" s="1000"/>
      <c r="GMS39" s="958"/>
      <c r="GMT39" s="958"/>
      <c r="GMU39" s="1000"/>
      <c r="GMV39" s="1000"/>
      <c r="GMW39" s="1000"/>
      <c r="GMX39" s="1000"/>
      <c r="GMY39" s="655"/>
      <c r="GMZ39" s="1000"/>
      <c r="GNA39" s="1000"/>
      <c r="GNB39" s="958"/>
      <c r="GNC39" s="958"/>
      <c r="GND39" s="1000"/>
      <c r="GNE39" s="1000"/>
      <c r="GNF39" s="1000"/>
      <c r="GNG39" s="1000"/>
      <c r="GNH39" s="655"/>
      <c r="GNI39" s="1000"/>
      <c r="GNJ39" s="1000"/>
      <c r="GNK39" s="958"/>
      <c r="GNL39" s="958"/>
      <c r="GNM39" s="1000"/>
      <c r="GNN39" s="1000"/>
      <c r="GNO39" s="1000"/>
      <c r="GNP39" s="1000"/>
      <c r="GNQ39" s="655"/>
      <c r="GNR39" s="1000"/>
      <c r="GNS39" s="1000"/>
      <c r="GNT39" s="958"/>
      <c r="GNU39" s="958"/>
      <c r="GNV39" s="1000"/>
      <c r="GNW39" s="1000"/>
      <c r="GNX39" s="1000"/>
      <c r="GNY39" s="1000"/>
      <c r="GNZ39" s="655"/>
      <c r="GOA39" s="1000"/>
      <c r="GOB39" s="1000"/>
      <c r="GOC39" s="958"/>
      <c r="GOD39" s="958"/>
      <c r="GOE39" s="1000"/>
      <c r="GOF39" s="1000"/>
      <c r="GOG39" s="1000"/>
      <c r="GOH39" s="1000"/>
      <c r="GOI39" s="655"/>
      <c r="GOJ39" s="1000"/>
      <c r="GOK39" s="1000"/>
      <c r="GOL39" s="958"/>
      <c r="GOM39" s="958"/>
      <c r="GON39" s="1000"/>
      <c r="GOO39" s="1000"/>
      <c r="GOP39" s="1000"/>
      <c r="GOQ39" s="1000"/>
      <c r="GOR39" s="655"/>
      <c r="GOS39" s="1000"/>
      <c r="GOT39" s="1000"/>
      <c r="GOU39" s="958"/>
      <c r="GOV39" s="958"/>
      <c r="GOW39" s="1000"/>
      <c r="GOX39" s="1000"/>
      <c r="GOY39" s="1000"/>
      <c r="GOZ39" s="1000"/>
      <c r="GPA39" s="655"/>
      <c r="GPB39" s="1000"/>
      <c r="GPC39" s="1000"/>
      <c r="GPD39" s="958"/>
      <c r="GPE39" s="958"/>
      <c r="GPF39" s="1000"/>
      <c r="GPG39" s="1000"/>
      <c r="GPH39" s="1000"/>
      <c r="GPI39" s="1000"/>
      <c r="GPJ39" s="655"/>
      <c r="GPK39" s="1000"/>
      <c r="GPL39" s="1000"/>
      <c r="GPM39" s="958"/>
      <c r="GPN39" s="958"/>
      <c r="GPO39" s="1000"/>
      <c r="GPP39" s="1000"/>
      <c r="GPQ39" s="1000"/>
      <c r="GPR39" s="1000"/>
      <c r="GPS39" s="655"/>
      <c r="GPT39" s="1000"/>
      <c r="GPU39" s="1000"/>
      <c r="GPV39" s="958"/>
      <c r="GPW39" s="958"/>
      <c r="GPX39" s="1000"/>
      <c r="GPY39" s="1000"/>
      <c r="GPZ39" s="1000"/>
      <c r="GQA39" s="1000"/>
      <c r="GQB39" s="655"/>
      <c r="GQC39" s="1000"/>
      <c r="GQD39" s="1000"/>
      <c r="GQE39" s="958"/>
      <c r="GQF39" s="958"/>
      <c r="GQG39" s="1000"/>
      <c r="GQH39" s="1000"/>
      <c r="GQI39" s="1000"/>
      <c r="GQJ39" s="1000"/>
      <c r="GQK39" s="655"/>
      <c r="GQL39" s="1000"/>
      <c r="GQM39" s="1000"/>
      <c r="GQN39" s="958"/>
      <c r="GQO39" s="958"/>
      <c r="GQP39" s="1000"/>
      <c r="GQQ39" s="1000"/>
      <c r="GQR39" s="1000"/>
      <c r="GQS39" s="1000"/>
      <c r="GQT39" s="655"/>
      <c r="GQU39" s="1000"/>
      <c r="GQV39" s="1000"/>
      <c r="GQW39" s="958"/>
      <c r="GQX39" s="958"/>
      <c r="GQY39" s="1000"/>
      <c r="GQZ39" s="1000"/>
      <c r="GRA39" s="1000"/>
      <c r="GRB39" s="1000"/>
      <c r="GRC39" s="655"/>
      <c r="GRD39" s="1000"/>
      <c r="GRE39" s="1000"/>
      <c r="GRF39" s="958"/>
      <c r="GRG39" s="958"/>
      <c r="GRH39" s="1000"/>
      <c r="GRI39" s="1000"/>
      <c r="GRJ39" s="1000"/>
      <c r="GRK39" s="1000"/>
      <c r="GRL39" s="655"/>
      <c r="GRM39" s="1000"/>
      <c r="GRN39" s="1000"/>
      <c r="GRO39" s="958"/>
      <c r="GRP39" s="958"/>
      <c r="GRQ39" s="1000"/>
      <c r="GRR39" s="1000"/>
      <c r="GRS39" s="1000"/>
      <c r="GRT39" s="1000"/>
      <c r="GRU39" s="655"/>
      <c r="GRV39" s="1000"/>
      <c r="GRW39" s="1000"/>
      <c r="GRX39" s="958"/>
      <c r="GRY39" s="958"/>
      <c r="GRZ39" s="1000"/>
      <c r="GSA39" s="1000"/>
      <c r="GSB39" s="1000"/>
      <c r="GSC39" s="1000"/>
      <c r="GSD39" s="655"/>
      <c r="GSE39" s="1000"/>
      <c r="GSF39" s="1000"/>
      <c r="GSG39" s="958"/>
      <c r="GSH39" s="958"/>
      <c r="GSI39" s="1000"/>
      <c r="GSJ39" s="1000"/>
      <c r="GSK39" s="1000"/>
      <c r="GSL39" s="1000"/>
      <c r="GSM39" s="655"/>
      <c r="GSN39" s="1000"/>
      <c r="GSO39" s="1000"/>
      <c r="GSP39" s="958"/>
      <c r="GSQ39" s="958"/>
      <c r="GSR39" s="1000"/>
      <c r="GSS39" s="1000"/>
      <c r="GST39" s="1000"/>
      <c r="GSU39" s="1000"/>
      <c r="GSV39" s="655"/>
      <c r="GSW39" s="1000"/>
      <c r="GSX39" s="1000"/>
      <c r="GSY39" s="958"/>
      <c r="GSZ39" s="958"/>
      <c r="GTA39" s="1000"/>
      <c r="GTB39" s="1000"/>
      <c r="GTC39" s="1000"/>
      <c r="GTD39" s="1000"/>
      <c r="GTE39" s="655"/>
      <c r="GTF39" s="1000"/>
      <c r="GTG39" s="1000"/>
      <c r="GTH39" s="958"/>
      <c r="GTI39" s="958"/>
      <c r="GTJ39" s="1000"/>
      <c r="GTK39" s="1000"/>
      <c r="GTL39" s="1000"/>
      <c r="GTM39" s="1000"/>
      <c r="GTN39" s="655"/>
      <c r="GTO39" s="1000"/>
      <c r="GTP39" s="1000"/>
      <c r="GTQ39" s="958"/>
      <c r="GTR39" s="958"/>
      <c r="GTS39" s="1000"/>
      <c r="GTT39" s="1000"/>
      <c r="GTU39" s="1000"/>
      <c r="GTV39" s="1000"/>
      <c r="GTW39" s="655"/>
      <c r="GTX39" s="1000"/>
      <c r="GTY39" s="1000"/>
      <c r="GTZ39" s="958"/>
      <c r="GUA39" s="958"/>
      <c r="GUB39" s="1000"/>
      <c r="GUC39" s="1000"/>
      <c r="GUD39" s="1000"/>
      <c r="GUE39" s="1000"/>
      <c r="GUF39" s="655"/>
      <c r="GUG39" s="1000"/>
      <c r="GUH39" s="1000"/>
      <c r="GUI39" s="958"/>
      <c r="GUJ39" s="958"/>
      <c r="GUK39" s="1000"/>
      <c r="GUL39" s="1000"/>
      <c r="GUM39" s="1000"/>
      <c r="GUN39" s="1000"/>
      <c r="GUO39" s="655"/>
      <c r="GUP39" s="1000"/>
      <c r="GUQ39" s="1000"/>
      <c r="GUR39" s="958"/>
      <c r="GUS39" s="958"/>
      <c r="GUT39" s="1000"/>
      <c r="GUU39" s="1000"/>
      <c r="GUV39" s="1000"/>
      <c r="GUW39" s="1000"/>
      <c r="GUX39" s="655"/>
      <c r="GUY39" s="1000"/>
      <c r="GUZ39" s="1000"/>
      <c r="GVA39" s="958"/>
      <c r="GVB39" s="958"/>
      <c r="GVC39" s="1000"/>
      <c r="GVD39" s="1000"/>
      <c r="GVE39" s="1000"/>
      <c r="GVF39" s="1000"/>
      <c r="GVG39" s="655"/>
      <c r="GVH39" s="1000"/>
      <c r="GVI39" s="1000"/>
      <c r="GVJ39" s="958"/>
      <c r="GVK39" s="958"/>
      <c r="GVL39" s="1000"/>
      <c r="GVM39" s="1000"/>
      <c r="GVN39" s="1000"/>
      <c r="GVO39" s="1000"/>
      <c r="GVP39" s="655"/>
      <c r="GVQ39" s="1000"/>
      <c r="GVR39" s="1000"/>
      <c r="GVS39" s="958"/>
      <c r="GVT39" s="958"/>
      <c r="GVU39" s="1000"/>
      <c r="GVV39" s="1000"/>
      <c r="GVW39" s="1000"/>
      <c r="GVX39" s="1000"/>
      <c r="GVY39" s="655"/>
      <c r="GVZ39" s="1000"/>
      <c r="GWA39" s="1000"/>
      <c r="GWB39" s="958"/>
      <c r="GWC39" s="958"/>
      <c r="GWD39" s="1000"/>
      <c r="GWE39" s="1000"/>
      <c r="GWF39" s="1000"/>
      <c r="GWG39" s="1000"/>
      <c r="GWH39" s="655"/>
      <c r="GWI39" s="1000"/>
      <c r="GWJ39" s="1000"/>
      <c r="GWK39" s="958"/>
      <c r="GWL39" s="958"/>
      <c r="GWM39" s="1000"/>
      <c r="GWN39" s="1000"/>
      <c r="GWO39" s="1000"/>
      <c r="GWP39" s="1000"/>
      <c r="GWQ39" s="655"/>
      <c r="GWR39" s="1000"/>
      <c r="GWS39" s="1000"/>
      <c r="GWT39" s="958"/>
      <c r="GWU39" s="958"/>
      <c r="GWV39" s="1000"/>
      <c r="GWW39" s="1000"/>
      <c r="GWX39" s="1000"/>
      <c r="GWY39" s="1000"/>
      <c r="GWZ39" s="655"/>
      <c r="GXA39" s="1000"/>
      <c r="GXB39" s="1000"/>
      <c r="GXC39" s="958"/>
      <c r="GXD39" s="958"/>
      <c r="GXE39" s="1000"/>
      <c r="GXF39" s="1000"/>
      <c r="GXG39" s="1000"/>
      <c r="GXH39" s="1000"/>
      <c r="GXI39" s="655"/>
      <c r="GXJ39" s="1000"/>
      <c r="GXK39" s="1000"/>
      <c r="GXL39" s="958"/>
      <c r="GXM39" s="958"/>
      <c r="GXN39" s="1000"/>
      <c r="GXO39" s="1000"/>
      <c r="GXP39" s="1000"/>
      <c r="GXQ39" s="1000"/>
      <c r="GXR39" s="655"/>
      <c r="GXS39" s="1000"/>
      <c r="GXT39" s="1000"/>
      <c r="GXU39" s="958"/>
      <c r="GXV39" s="958"/>
      <c r="GXW39" s="1000"/>
      <c r="GXX39" s="1000"/>
      <c r="GXY39" s="1000"/>
      <c r="GXZ39" s="1000"/>
      <c r="GYA39" s="655"/>
      <c r="GYB39" s="1000"/>
      <c r="GYC39" s="1000"/>
      <c r="GYD39" s="958"/>
      <c r="GYE39" s="958"/>
      <c r="GYF39" s="1000"/>
      <c r="GYG39" s="1000"/>
      <c r="GYH39" s="1000"/>
      <c r="GYI39" s="1000"/>
      <c r="GYJ39" s="655"/>
      <c r="GYK39" s="1000"/>
      <c r="GYL39" s="1000"/>
      <c r="GYM39" s="958"/>
      <c r="GYN39" s="958"/>
      <c r="GYO39" s="1000"/>
      <c r="GYP39" s="1000"/>
      <c r="GYQ39" s="1000"/>
      <c r="GYR39" s="1000"/>
      <c r="GYS39" s="655"/>
      <c r="GYT39" s="1000"/>
      <c r="GYU39" s="1000"/>
      <c r="GYV39" s="958"/>
      <c r="GYW39" s="958"/>
      <c r="GYX39" s="1000"/>
      <c r="GYY39" s="1000"/>
      <c r="GYZ39" s="1000"/>
      <c r="GZA39" s="1000"/>
      <c r="GZB39" s="655"/>
      <c r="GZC39" s="1000"/>
      <c r="GZD39" s="1000"/>
      <c r="GZE39" s="958"/>
      <c r="GZF39" s="958"/>
      <c r="GZG39" s="1000"/>
      <c r="GZH39" s="1000"/>
      <c r="GZI39" s="1000"/>
      <c r="GZJ39" s="1000"/>
      <c r="GZK39" s="655"/>
      <c r="GZL39" s="1000"/>
      <c r="GZM39" s="1000"/>
      <c r="GZN39" s="958"/>
      <c r="GZO39" s="958"/>
      <c r="GZP39" s="1000"/>
      <c r="GZQ39" s="1000"/>
      <c r="GZR39" s="1000"/>
      <c r="GZS39" s="1000"/>
      <c r="GZT39" s="655"/>
      <c r="GZU39" s="1000"/>
      <c r="GZV39" s="1000"/>
      <c r="GZW39" s="958"/>
      <c r="GZX39" s="958"/>
      <c r="GZY39" s="1000"/>
      <c r="GZZ39" s="1000"/>
      <c r="HAA39" s="1000"/>
      <c r="HAB39" s="1000"/>
      <c r="HAC39" s="655"/>
      <c r="HAD39" s="1000"/>
      <c r="HAE39" s="1000"/>
      <c r="HAF39" s="958"/>
      <c r="HAG39" s="958"/>
      <c r="HAH39" s="1000"/>
      <c r="HAI39" s="1000"/>
      <c r="HAJ39" s="1000"/>
      <c r="HAK39" s="1000"/>
      <c r="HAL39" s="655"/>
      <c r="HAM39" s="1000"/>
      <c r="HAN39" s="1000"/>
      <c r="HAO39" s="958"/>
      <c r="HAP39" s="958"/>
      <c r="HAQ39" s="1000"/>
      <c r="HAR39" s="1000"/>
      <c r="HAS39" s="1000"/>
      <c r="HAT39" s="1000"/>
      <c r="HAU39" s="655"/>
      <c r="HAV39" s="1000"/>
      <c r="HAW39" s="1000"/>
      <c r="HAX39" s="958"/>
      <c r="HAY39" s="958"/>
      <c r="HAZ39" s="1000"/>
      <c r="HBA39" s="1000"/>
      <c r="HBB39" s="1000"/>
      <c r="HBC39" s="1000"/>
      <c r="HBD39" s="655"/>
      <c r="HBE39" s="1000"/>
      <c r="HBF39" s="1000"/>
      <c r="HBG39" s="958"/>
      <c r="HBH39" s="958"/>
      <c r="HBI39" s="1000"/>
      <c r="HBJ39" s="1000"/>
      <c r="HBK39" s="1000"/>
      <c r="HBL39" s="1000"/>
      <c r="HBM39" s="655"/>
      <c r="HBN39" s="1000"/>
      <c r="HBO39" s="1000"/>
      <c r="HBP39" s="958"/>
      <c r="HBQ39" s="958"/>
      <c r="HBR39" s="1000"/>
      <c r="HBS39" s="1000"/>
      <c r="HBT39" s="1000"/>
      <c r="HBU39" s="1000"/>
      <c r="HBV39" s="655"/>
      <c r="HBW39" s="1000"/>
      <c r="HBX39" s="1000"/>
      <c r="HBY39" s="958"/>
      <c r="HBZ39" s="958"/>
      <c r="HCA39" s="1000"/>
      <c r="HCB39" s="1000"/>
      <c r="HCC39" s="1000"/>
      <c r="HCD39" s="1000"/>
      <c r="HCE39" s="655"/>
      <c r="HCF39" s="1000"/>
      <c r="HCG39" s="1000"/>
      <c r="HCH39" s="958"/>
      <c r="HCI39" s="958"/>
      <c r="HCJ39" s="1000"/>
      <c r="HCK39" s="1000"/>
      <c r="HCL39" s="1000"/>
      <c r="HCM39" s="1000"/>
      <c r="HCN39" s="655"/>
      <c r="HCO39" s="1000"/>
      <c r="HCP39" s="1000"/>
      <c r="HCQ39" s="958"/>
      <c r="HCR39" s="958"/>
      <c r="HCS39" s="1000"/>
      <c r="HCT39" s="1000"/>
      <c r="HCU39" s="1000"/>
      <c r="HCV39" s="1000"/>
      <c r="HCW39" s="655"/>
      <c r="HCX39" s="1000"/>
      <c r="HCY39" s="1000"/>
      <c r="HCZ39" s="958"/>
      <c r="HDA39" s="958"/>
      <c r="HDB39" s="1000"/>
      <c r="HDC39" s="1000"/>
      <c r="HDD39" s="1000"/>
      <c r="HDE39" s="1000"/>
      <c r="HDF39" s="655"/>
      <c r="HDG39" s="1000"/>
      <c r="HDH39" s="1000"/>
      <c r="HDI39" s="958"/>
      <c r="HDJ39" s="958"/>
      <c r="HDK39" s="1000"/>
      <c r="HDL39" s="1000"/>
      <c r="HDM39" s="1000"/>
      <c r="HDN39" s="1000"/>
      <c r="HDO39" s="655"/>
      <c r="HDP39" s="1000"/>
      <c r="HDQ39" s="1000"/>
      <c r="HDR39" s="958"/>
      <c r="HDS39" s="958"/>
      <c r="HDT39" s="1000"/>
      <c r="HDU39" s="1000"/>
      <c r="HDV39" s="1000"/>
      <c r="HDW39" s="1000"/>
      <c r="HDX39" s="655"/>
      <c r="HDY39" s="1000"/>
      <c r="HDZ39" s="1000"/>
      <c r="HEA39" s="958"/>
      <c r="HEB39" s="958"/>
      <c r="HEC39" s="1000"/>
      <c r="HED39" s="1000"/>
      <c r="HEE39" s="1000"/>
      <c r="HEF39" s="1000"/>
      <c r="HEG39" s="655"/>
      <c r="HEH39" s="1000"/>
      <c r="HEI39" s="1000"/>
      <c r="HEJ39" s="958"/>
      <c r="HEK39" s="958"/>
      <c r="HEL39" s="1000"/>
      <c r="HEM39" s="1000"/>
      <c r="HEN39" s="1000"/>
      <c r="HEO39" s="1000"/>
      <c r="HEP39" s="655"/>
      <c r="HEQ39" s="1000"/>
      <c r="HER39" s="1000"/>
      <c r="HES39" s="958"/>
      <c r="HET39" s="958"/>
      <c r="HEU39" s="1000"/>
      <c r="HEV39" s="1000"/>
      <c r="HEW39" s="1000"/>
      <c r="HEX39" s="1000"/>
      <c r="HEY39" s="655"/>
      <c r="HEZ39" s="1000"/>
      <c r="HFA39" s="1000"/>
      <c r="HFB39" s="958"/>
      <c r="HFC39" s="958"/>
      <c r="HFD39" s="1000"/>
      <c r="HFE39" s="1000"/>
      <c r="HFF39" s="1000"/>
      <c r="HFG39" s="1000"/>
      <c r="HFH39" s="655"/>
      <c r="HFI39" s="1000"/>
      <c r="HFJ39" s="1000"/>
      <c r="HFK39" s="958"/>
      <c r="HFL39" s="958"/>
      <c r="HFM39" s="1000"/>
      <c r="HFN39" s="1000"/>
      <c r="HFO39" s="1000"/>
      <c r="HFP39" s="1000"/>
      <c r="HFQ39" s="655"/>
      <c r="HFR39" s="1000"/>
      <c r="HFS39" s="1000"/>
      <c r="HFT39" s="958"/>
      <c r="HFU39" s="958"/>
      <c r="HFV39" s="1000"/>
      <c r="HFW39" s="1000"/>
      <c r="HFX39" s="1000"/>
      <c r="HFY39" s="1000"/>
      <c r="HFZ39" s="655"/>
      <c r="HGA39" s="1000"/>
      <c r="HGB39" s="1000"/>
      <c r="HGC39" s="958"/>
      <c r="HGD39" s="958"/>
      <c r="HGE39" s="1000"/>
      <c r="HGF39" s="1000"/>
      <c r="HGG39" s="1000"/>
      <c r="HGH39" s="1000"/>
      <c r="HGI39" s="655"/>
      <c r="HGJ39" s="1000"/>
      <c r="HGK39" s="1000"/>
      <c r="HGL39" s="958"/>
      <c r="HGM39" s="958"/>
      <c r="HGN39" s="1000"/>
      <c r="HGO39" s="1000"/>
      <c r="HGP39" s="1000"/>
      <c r="HGQ39" s="1000"/>
      <c r="HGR39" s="655"/>
      <c r="HGS39" s="1000"/>
      <c r="HGT39" s="1000"/>
      <c r="HGU39" s="958"/>
      <c r="HGV39" s="958"/>
      <c r="HGW39" s="1000"/>
      <c r="HGX39" s="1000"/>
      <c r="HGY39" s="1000"/>
      <c r="HGZ39" s="1000"/>
      <c r="HHA39" s="655"/>
      <c r="HHB39" s="1000"/>
      <c r="HHC39" s="1000"/>
      <c r="HHD39" s="958"/>
      <c r="HHE39" s="958"/>
      <c r="HHF39" s="1000"/>
      <c r="HHG39" s="1000"/>
      <c r="HHH39" s="1000"/>
      <c r="HHI39" s="1000"/>
      <c r="HHJ39" s="655"/>
      <c r="HHK39" s="1000"/>
      <c r="HHL39" s="1000"/>
      <c r="HHM39" s="958"/>
      <c r="HHN39" s="958"/>
      <c r="HHO39" s="1000"/>
      <c r="HHP39" s="1000"/>
      <c r="HHQ39" s="1000"/>
      <c r="HHR39" s="1000"/>
      <c r="HHS39" s="655"/>
      <c r="HHT39" s="1000"/>
      <c r="HHU39" s="1000"/>
      <c r="HHV39" s="958"/>
      <c r="HHW39" s="958"/>
      <c r="HHX39" s="1000"/>
      <c r="HHY39" s="1000"/>
      <c r="HHZ39" s="1000"/>
      <c r="HIA39" s="1000"/>
      <c r="HIB39" s="655"/>
      <c r="HIC39" s="1000"/>
      <c r="HID39" s="1000"/>
      <c r="HIE39" s="958"/>
      <c r="HIF39" s="958"/>
      <c r="HIG39" s="1000"/>
      <c r="HIH39" s="1000"/>
      <c r="HII39" s="1000"/>
      <c r="HIJ39" s="1000"/>
      <c r="HIK39" s="655"/>
      <c r="HIL39" s="1000"/>
      <c r="HIM39" s="1000"/>
      <c r="HIN39" s="958"/>
      <c r="HIO39" s="958"/>
      <c r="HIP39" s="1000"/>
      <c r="HIQ39" s="1000"/>
      <c r="HIR39" s="1000"/>
      <c r="HIS39" s="1000"/>
      <c r="HIT39" s="655"/>
      <c r="HIU39" s="1000"/>
      <c r="HIV39" s="1000"/>
      <c r="HIW39" s="958"/>
      <c r="HIX39" s="958"/>
      <c r="HIY39" s="1000"/>
      <c r="HIZ39" s="1000"/>
      <c r="HJA39" s="1000"/>
      <c r="HJB39" s="1000"/>
      <c r="HJC39" s="655"/>
      <c r="HJD39" s="1000"/>
      <c r="HJE39" s="1000"/>
      <c r="HJF39" s="958"/>
      <c r="HJG39" s="958"/>
      <c r="HJH39" s="1000"/>
      <c r="HJI39" s="1000"/>
      <c r="HJJ39" s="1000"/>
      <c r="HJK39" s="1000"/>
      <c r="HJL39" s="655"/>
      <c r="HJM39" s="1000"/>
      <c r="HJN39" s="1000"/>
      <c r="HJO39" s="958"/>
      <c r="HJP39" s="958"/>
      <c r="HJQ39" s="1000"/>
      <c r="HJR39" s="1000"/>
      <c r="HJS39" s="1000"/>
      <c r="HJT39" s="1000"/>
      <c r="HJU39" s="655"/>
      <c r="HJV39" s="1000"/>
      <c r="HJW39" s="1000"/>
      <c r="HJX39" s="958"/>
      <c r="HJY39" s="958"/>
      <c r="HJZ39" s="1000"/>
      <c r="HKA39" s="1000"/>
      <c r="HKB39" s="1000"/>
      <c r="HKC39" s="1000"/>
      <c r="HKD39" s="655"/>
      <c r="HKE39" s="1000"/>
      <c r="HKF39" s="1000"/>
      <c r="HKG39" s="958"/>
      <c r="HKH39" s="958"/>
      <c r="HKI39" s="1000"/>
      <c r="HKJ39" s="1000"/>
      <c r="HKK39" s="1000"/>
      <c r="HKL39" s="1000"/>
      <c r="HKM39" s="655"/>
      <c r="HKN39" s="1000"/>
      <c r="HKO39" s="1000"/>
      <c r="HKP39" s="958"/>
      <c r="HKQ39" s="958"/>
      <c r="HKR39" s="1000"/>
      <c r="HKS39" s="1000"/>
      <c r="HKT39" s="1000"/>
      <c r="HKU39" s="1000"/>
      <c r="HKV39" s="655"/>
      <c r="HKW39" s="1000"/>
      <c r="HKX39" s="1000"/>
      <c r="HKY39" s="958"/>
      <c r="HKZ39" s="958"/>
      <c r="HLA39" s="1000"/>
      <c r="HLB39" s="1000"/>
      <c r="HLC39" s="1000"/>
      <c r="HLD39" s="1000"/>
      <c r="HLE39" s="655"/>
      <c r="HLF39" s="1000"/>
      <c r="HLG39" s="1000"/>
      <c r="HLH39" s="958"/>
      <c r="HLI39" s="958"/>
      <c r="HLJ39" s="1000"/>
      <c r="HLK39" s="1000"/>
      <c r="HLL39" s="1000"/>
      <c r="HLM39" s="1000"/>
      <c r="HLN39" s="655"/>
      <c r="HLO39" s="1000"/>
      <c r="HLP39" s="1000"/>
      <c r="HLQ39" s="958"/>
      <c r="HLR39" s="958"/>
      <c r="HLS39" s="1000"/>
      <c r="HLT39" s="1000"/>
      <c r="HLU39" s="1000"/>
      <c r="HLV39" s="1000"/>
      <c r="HLW39" s="655"/>
      <c r="HLX39" s="1000"/>
      <c r="HLY39" s="1000"/>
      <c r="HLZ39" s="958"/>
      <c r="HMA39" s="958"/>
      <c r="HMB39" s="1000"/>
      <c r="HMC39" s="1000"/>
      <c r="HMD39" s="1000"/>
      <c r="HME39" s="1000"/>
      <c r="HMF39" s="655"/>
      <c r="HMG39" s="1000"/>
      <c r="HMH39" s="1000"/>
      <c r="HMI39" s="958"/>
      <c r="HMJ39" s="958"/>
      <c r="HMK39" s="1000"/>
      <c r="HML39" s="1000"/>
      <c r="HMM39" s="1000"/>
      <c r="HMN39" s="1000"/>
      <c r="HMO39" s="655"/>
      <c r="HMP39" s="1000"/>
      <c r="HMQ39" s="1000"/>
      <c r="HMR39" s="958"/>
      <c r="HMS39" s="958"/>
      <c r="HMT39" s="1000"/>
      <c r="HMU39" s="1000"/>
      <c r="HMV39" s="1000"/>
      <c r="HMW39" s="1000"/>
      <c r="HMX39" s="655"/>
      <c r="HMY39" s="1000"/>
      <c r="HMZ39" s="1000"/>
      <c r="HNA39" s="958"/>
      <c r="HNB39" s="958"/>
      <c r="HNC39" s="1000"/>
      <c r="HND39" s="1000"/>
      <c r="HNE39" s="1000"/>
      <c r="HNF39" s="1000"/>
      <c r="HNG39" s="655"/>
      <c r="HNH39" s="1000"/>
      <c r="HNI39" s="1000"/>
      <c r="HNJ39" s="958"/>
      <c r="HNK39" s="958"/>
      <c r="HNL39" s="1000"/>
      <c r="HNM39" s="1000"/>
      <c r="HNN39" s="1000"/>
      <c r="HNO39" s="1000"/>
      <c r="HNP39" s="655"/>
      <c r="HNQ39" s="1000"/>
      <c r="HNR39" s="1000"/>
      <c r="HNS39" s="958"/>
      <c r="HNT39" s="958"/>
      <c r="HNU39" s="1000"/>
      <c r="HNV39" s="1000"/>
      <c r="HNW39" s="1000"/>
      <c r="HNX39" s="1000"/>
      <c r="HNY39" s="655"/>
      <c r="HNZ39" s="1000"/>
      <c r="HOA39" s="1000"/>
      <c r="HOB39" s="958"/>
      <c r="HOC39" s="958"/>
      <c r="HOD39" s="1000"/>
      <c r="HOE39" s="1000"/>
      <c r="HOF39" s="1000"/>
      <c r="HOG39" s="1000"/>
      <c r="HOH39" s="655"/>
      <c r="HOI39" s="1000"/>
      <c r="HOJ39" s="1000"/>
      <c r="HOK39" s="958"/>
      <c r="HOL39" s="958"/>
      <c r="HOM39" s="1000"/>
      <c r="HON39" s="1000"/>
      <c r="HOO39" s="1000"/>
      <c r="HOP39" s="1000"/>
      <c r="HOQ39" s="655"/>
      <c r="HOR39" s="1000"/>
      <c r="HOS39" s="1000"/>
      <c r="HOT39" s="958"/>
      <c r="HOU39" s="958"/>
      <c r="HOV39" s="1000"/>
      <c r="HOW39" s="1000"/>
      <c r="HOX39" s="1000"/>
      <c r="HOY39" s="1000"/>
      <c r="HOZ39" s="655"/>
      <c r="HPA39" s="1000"/>
      <c r="HPB39" s="1000"/>
      <c r="HPC39" s="958"/>
      <c r="HPD39" s="958"/>
      <c r="HPE39" s="1000"/>
      <c r="HPF39" s="1000"/>
      <c r="HPG39" s="1000"/>
      <c r="HPH39" s="1000"/>
      <c r="HPI39" s="655"/>
      <c r="HPJ39" s="1000"/>
      <c r="HPK39" s="1000"/>
      <c r="HPL39" s="958"/>
      <c r="HPM39" s="958"/>
      <c r="HPN39" s="1000"/>
      <c r="HPO39" s="1000"/>
      <c r="HPP39" s="1000"/>
      <c r="HPQ39" s="1000"/>
      <c r="HPR39" s="655"/>
      <c r="HPS39" s="1000"/>
      <c r="HPT39" s="1000"/>
      <c r="HPU39" s="958"/>
      <c r="HPV39" s="958"/>
      <c r="HPW39" s="1000"/>
      <c r="HPX39" s="1000"/>
      <c r="HPY39" s="1000"/>
      <c r="HPZ39" s="1000"/>
      <c r="HQA39" s="655"/>
      <c r="HQB39" s="1000"/>
      <c r="HQC39" s="1000"/>
      <c r="HQD39" s="958"/>
      <c r="HQE39" s="958"/>
      <c r="HQF39" s="1000"/>
      <c r="HQG39" s="1000"/>
      <c r="HQH39" s="1000"/>
      <c r="HQI39" s="1000"/>
      <c r="HQJ39" s="655"/>
      <c r="HQK39" s="1000"/>
      <c r="HQL39" s="1000"/>
      <c r="HQM39" s="958"/>
      <c r="HQN39" s="958"/>
      <c r="HQO39" s="1000"/>
      <c r="HQP39" s="1000"/>
      <c r="HQQ39" s="1000"/>
      <c r="HQR39" s="1000"/>
      <c r="HQS39" s="655"/>
      <c r="HQT39" s="1000"/>
      <c r="HQU39" s="1000"/>
      <c r="HQV39" s="958"/>
      <c r="HQW39" s="958"/>
      <c r="HQX39" s="1000"/>
      <c r="HQY39" s="1000"/>
      <c r="HQZ39" s="1000"/>
      <c r="HRA39" s="1000"/>
      <c r="HRB39" s="655"/>
      <c r="HRC39" s="1000"/>
      <c r="HRD39" s="1000"/>
      <c r="HRE39" s="958"/>
      <c r="HRF39" s="958"/>
      <c r="HRG39" s="1000"/>
      <c r="HRH39" s="1000"/>
      <c r="HRI39" s="1000"/>
      <c r="HRJ39" s="1000"/>
      <c r="HRK39" s="655"/>
      <c r="HRL39" s="1000"/>
      <c r="HRM39" s="1000"/>
      <c r="HRN39" s="958"/>
      <c r="HRO39" s="958"/>
      <c r="HRP39" s="1000"/>
      <c r="HRQ39" s="1000"/>
      <c r="HRR39" s="1000"/>
      <c r="HRS39" s="1000"/>
      <c r="HRT39" s="655"/>
      <c r="HRU39" s="1000"/>
      <c r="HRV39" s="1000"/>
      <c r="HRW39" s="958"/>
      <c r="HRX39" s="958"/>
      <c r="HRY39" s="1000"/>
      <c r="HRZ39" s="1000"/>
      <c r="HSA39" s="1000"/>
      <c r="HSB39" s="1000"/>
      <c r="HSC39" s="655"/>
      <c r="HSD39" s="1000"/>
      <c r="HSE39" s="1000"/>
      <c r="HSF39" s="958"/>
      <c r="HSG39" s="958"/>
      <c r="HSH39" s="1000"/>
      <c r="HSI39" s="1000"/>
      <c r="HSJ39" s="1000"/>
      <c r="HSK39" s="1000"/>
      <c r="HSL39" s="655"/>
      <c r="HSM39" s="1000"/>
      <c r="HSN39" s="1000"/>
      <c r="HSO39" s="958"/>
      <c r="HSP39" s="958"/>
      <c r="HSQ39" s="1000"/>
      <c r="HSR39" s="1000"/>
      <c r="HSS39" s="1000"/>
      <c r="HST39" s="1000"/>
      <c r="HSU39" s="655"/>
      <c r="HSV39" s="1000"/>
      <c r="HSW39" s="1000"/>
      <c r="HSX39" s="958"/>
      <c r="HSY39" s="958"/>
      <c r="HSZ39" s="1000"/>
      <c r="HTA39" s="1000"/>
      <c r="HTB39" s="1000"/>
      <c r="HTC39" s="1000"/>
      <c r="HTD39" s="655"/>
      <c r="HTE39" s="1000"/>
      <c r="HTF39" s="1000"/>
      <c r="HTG39" s="958"/>
      <c r="HTH39" s="958"/>
      <c r="HTI39" s="1000"/>
      <c r="HTJ39" s="1000"/>
      <c r="HTK39" s="1000"/>
      <c r="HTL39" s="1000"/>
      <c r="HTM39" s="655"/>
      <c r="HTN39" s="1000"/>
      <c r="HTO39" s="1000"/>
      <c r="HTP39" s="958"/>
      <c r="HTQ39" s="958"/>
      <c r="HTR39" s="1000"/>
      <c r="HTS39" s="1000"/>
      <c r="HTT39" s="1000"/>
      <c r="HTU39" s="1000"/>
      <c r="HTV39" s="655"/>
      <c r="HTW39" s="1000"/>
      <c r="HTX39" s="1000"/>
      <c r="HTY39" s="958"/>
      <c r="HTZ39" s="958"/>
      <c r="HUA39" s="1000"/>
      <c r="HUB39" s="1000"/>
      <c r="HUC39" s="1000"/>
      <c r="HUD39" s="1000"/>
      <c r="HUE39" s="655"/>
      <c r="HUF39" s="1000"/>
      <c r="HUG39" s="1000"/>
      <c r="HUH39" s="958"/>
      <c r="HUI39" s="958"/>
      <c r="HUJ39" s="1000"/>
      <c r="HUK39" s="1000"/>
      <c r="HUL39" s="1000"/>
      <c r="HUM39" s="1000"/>
      <c r="HUN39" s="655"/>
      <c r="HUO39" s="1000"/>
      <c r="HUP39" s="1000"/>
      <c r="HUQ39" s="958"/>
      <c r="HUR39" s="958"/>
      <c r="HUS39" s="1000"/>
      <c r="HUT39" s="1000"/>
      <c r="HUU39" s="1000"/>
      <c r="HUV39" s="1000"/>
      <c r="HUW39" s="655"/>
      <c r="HUX39" s="1000"/>
      <c r="HUY39" s="1000"/>
      <c r="HUZ39" s="958"/>
      <c r="HVA39" s="958"/>
      <c r="HVB39" s="1000"/>
      <c r="HVC39" s="1000"/>
      <c r="HVD39" s="1000"/>
      <c r="HVE39" s="1000"/>
      <c r="HVF39" s="655"/>
      <c r="HVG39" s="1000"/>
      <c r="HVH39" s="1000"/>
      <c r="HVI39" s="958"/>
      <c r="HVJ39" s="958"/>
      <c r="HVK39" s="1000"/>
      <c r="HVL39" s="1000"/>
      <c r="HVM39" s="1000"/>
      <c r="HVN39" s="1000"/>
      <c r="HVO39" s="655"/>
      <c r="HVP39" s="1000"/>
      <c r="HVQ39" s="1000"/>
      <c r="HVR39" s="958"/>
      <c r="HVS39" s="958"/>
      <c r="HVT39" s="1000"/>
      <c r="HVU39" s="1000"/>
      <c r="HVV39" s="1000"/>
      <c r="HVW39" s="1000"/>
      <c r="HVX39" s="655"/>
      <c r="HVY39" s="1000"/>
      <c r="HVZ39" s="1000"/>
      <c r="HWA39" s="958"/>
      <c r="HWB39" s="958"/>
      <c r="HWC39" s="1000"/>
      <c r="HWD39" s="1000"/>
      <c r="HWE39" s="1000"/>
      <c r="HWF39" s="1000"/>
      <c r="HWG39" s="655"/>
      <c r="HWH39" s="1000"/>
      <c r="HWI39" s="1000"/>
      <c r="HWJ39" s="958"/>
      <c r="HWK39" s="958"/>
      <c r="HWL39" s="1000"/>
      <c r="HWM39" s="1000"/>
      <c r="HWN39" s="1000"/>
      <c r="HWO39" s="1000"/>
      <c r="HWP39" s="655"/>
      <c r="HWQ39" s="1000"/>
      <c r="HWR39" s="1000"/>
      <c r="HWS39" s="958"/>
      <c r="HWT39" s="958"/>
      <c r="HWU39" s="1000"/>
      <c r="HWV39" s="1000"/>
      <c r="HWW39" s="1000"/>
      <c r="HWX39" s="1000"/>
      <c r="HWY39" s="655"/>
      <c r="HWZ39" s="1000"/>
      <c r="HXA39" s="1000"/>
      <c r="HXB39" s="958"/>
      <c r="HXC39" s="958"/>
      <c r="HXD39" s="1000"/>
      <c r="HXE39" s="1000"/>
      <c r="HXF39" s="1000"/>
      <c r="HXG39" s="1000"/>
      <c r="HXH39" s="655"/>
      <c r="HXI39" s="1000"/>
      <c r="HXJ39" s="1000"/>
      <c r="HXK39" s="958"/>
      <c r="HXL39" s="958"/>
      <c r="HXM39" s="1000"/>
      <c r="HXN39" s="1000"/>
      <c r="HXO39" s="1000"/>
      <c r="HXP39" s="1000"/>
      <c r="HXQ39" s="655"/>
      <c r="HXR39" s="1000"/>
      <c r="HXS39" s="1000"/>
      <c r="HXT39" s="958"/>
      <c r="HXU39" s="958"/>
      <c r="HXV39" s="1000"/>
      <c r="HXW39" s="1000"/>
      <c r="HXX39" s="1000"/>
      <c r="HXY39" s="1000"/>
      <c r="HXZ39" s="655"/>
      <c r="HYA39" s="1000"/>
      <c r="HYB39" s="1000"/>
      <c r="HYC39" s="958"/>
      <c r="HYD39" s="958"/>
      <c r="HYE39" s="1000"/>
      <c r="HYF39" s="1000"/>
      <c r="HYG39" s="1000"/>
      <c r="HYH39" s="1000"/>
      <c r="HYI39" s="655"/>
      <c r="HYJ39" s="1000"/>
      <c r="HYK39" s="1000"/>
      <c r="HYL39" s="958"/>
      <c r="HYM39" s="958"/>
      <c r="HYN39" s="1000"/>
      <c r="HYO39" s="1000"/>
      <c r="HYP39" s="1000"/>
      <c r="HYQ39" s="1000"/>
      <c r="HYR39" s="655"/>
      <c r="HYS39" s="1000"/>
      <c r="HYT39" s="1000"/>
      <c r="HYU39" s="958"/>
      <c r="HYV39" s="958"/>
      <c r="HYW39" s="1000"/>
      <c r="HYX39" s="1000"/>
      <c r="HYY39" s="1000"/>
      <c r="HYZ39" s="1000"/>
      <c r="HZA39" s="655"/>
      <c r="HZB39" s="1000"/>
      <c r="HZC39" s="1000"/>
      <c r="HZD39" s="958"/>
      <c r="HZE39" s="958"/>
      <c r="HZF39" s="1000"/>
      <c r="HZG39" s="1000"/>
      <c r="HZH39" s="1000"/>
      <c r="HZI39" s="1000"/>
      <c r="HZJ39" s="655"/>
      <c r="HZK39" s="1000"/>
      <c r="HZL39" s="1000"/>
      <c r="HZM39" s="958"/>
      <c r="HZN39" s="958"/>
      <c r="HZO39" s="1000"/>
      <c r="HZP39" s="1000"/>
      <c r="HZQ39" s="1000"/>
      <c r="HZR39" s="1000"/>
      <c r="HZS39" s="655"/>
      <c r="HZT39" s="1000"/>
      <c r="HZU39" s="1000"/>
      <c r="HZV39" s="958"/>
      <c r="HZW39" s="958"/>
      <c r="HZX39" s="1000"/>
      <c r="HZY39" s="1000"/>
      <c r="HZZ39" s="1000"/>
      <c r="IAA39" s="1000"/>
      <c r="IAB39" s="655"/>
      <c r="IAC39" s="1000"/>
      <c r="IAD39" s="1000"/>
      <c r="IAE39" s="958"/>
      <c r="IAF39" s="958"/>
      <c r="IAG39" s="1000"/>
      <c r="IAH39" s="1000"/>
      <c r="IAI39" s="1000"/>
      <c r="IAJ39" s="1000"/>
      <c r="IAK39" s="655"/>
      <c r="IAL39" s="1000"/>
      <c r="IAM39" s="1000"/>
      <c r="IAN39" s="958"/>
      <c r="IAO39" s="958"/>
      <c r="IAP39" s="1000"/>
      <c r="IAQ39" s="1000"/>
      <c r="IAR39" s="1000"/>
      <c r="IAS39" s="1000"/>
      <c r="IAT39" s="655"/>
      <c r="IAU39" s="1000"/>
      <c r="IAV39" s="1000"/>
      <c r="IAW39" s="958"/>
      <c r="IAX39" s="958"/>
      <c r="IAY39" s="1000"/>
      <c r="IAZ39" s="1000"/>
      <c r="IBA39" s="1000"/>
      <c r="IBB39" s="1000"/>
      <c r="IBC39" s="655"/>
      <c r="IBD39" s="1000"/>
      <c r="IBE39" s="1000"/>
      <c r="IBF39" s="958"/>
      <c r="IBG39" s="958"/>
      <c r="IBH39" s="1000"/>
      <c r="IBI39" s="1000"/>
      <c r="IBJ39" s="1000"/>
      <c r="IBK39" s="1000"/>
      <c r="IBL39" s="655"/>
      <c r="IBM39" s="1000"/>
      <c r="IBN39" s="1000"/>
      <c r="IBO39" s="958"/>
      <c r="IBP39" s="958"/>
      <c r="IBQ39" s="1000"/>
      <c r="IBR39" s="1000"/>
      <c r="IBS39" s="1000"/>
      <c r="IBT39" s="1000"/>
      <c r="IBU39" s="655"/>
      <c r="IBV39" s="1000"/>
      <c r="IBW39" s="1000"/>
      <c r="IBX39" s="958"/>
      <c r="IBY39" s="958"/>
      <c r="IBZ39" s="1000"/>
      <c r="ICA39" s="1000"/>
      <c r="ICB39" s="1000"/>
      <c r="ICC39" s="1000"/>
      <c r="ICD39" s="655"/>
      <c r="ICE39" s="1000"/>
      <c r="ICF39" s="1000"/>
      <c r="ICG39" s="958"/>
      <c r="ICH39" s="958"/>
      <c r="ICI39" s="1000"/>
      <c r="ICJ39" s="1000"/>
      <c r="ICK39" s="1000"/>
      <c r="ICL39" s="1000"/>
      <c r="ICM39" s="655"/>
      <c r="ICN39" s="1000"/>
      <c r="ICO39" s="1000"/>
      <c r="ICP39" s="958"/>
      <c r="ICQ39" s="958"/>
      <c r="ICR39" s="1000"/>
      <c r="ICS39" s="1000"/>
      <c r="ICT39" s="1000"/>
      <c r="ICU39" s="1000"/>
      <c r="ICV39" s="655"/>
      <c r="ICW39" s="1000"/>
      <c r="ICX39" s="1000"/>
      <c r="ICY39" s="958"/>
      <c r="ICZ39" s="958"/>
      <c r="IDA39" s="1000"/>
      <c r="IDB39" s="1000"/>
      <c r="IDC39" s="1000"/>
      <c r="IDD39" s="1000"/>
      <c r="IDE39" s="655"/>
      <c r="IDF39" s="1000"/>
      <c r="IDG39" s="1000"/>
      <c r="IDH39" s="958"/>
      <c r="IDI39" s="958"/>
      <c r="IDJ39" s="1000"/>
      <c r="IDK39" s="1000"/>
      <c r="IDL39" s="1000"/>
      <c r="IDM39" s="1000"/>
      <c r="IDN39" s="655"/>
      <c r="IDO39" s="1000"/>
      <c r="IDP39" s="1000"/>
      <c r="IDQ39" s="958"/>
      <c r="IDR39" s="958"/>
      <c r="IDS39" s="1000"/>
      <c r="IDT39" s="1000"/>
      <c r="IDU39" s="1000"/>
      <c r="IDV39" s="1000"/>
      <c r="IDW39" s="655"/>
      <c r="IDX39" s="1000"/>
      <c r="IDY39" s="1000"/>
      <c r="IDZ39" s="958"/>
      <c r="IEA39" s="958"/>
      <c r="IEB39" s="1000"/>
      <c r="IEC39" s="1000"/>
      <c r="IED39" s="1000"/>
      <c r="IEE39" s="1000"/>
      <c r="IEF39" s="655"/>
      <c r="IEG39" s="1000"/>
      <c r="IEH39" s="1000"/>
      <c r="IEI39" s="958"/>
      <c r="IEJ39" s="958"/>
      <c r="IEK39" s="1000"/>
      <c r="IEL39" s="1000"/>
      <c r="IEM39" s="1000"/>
      <c r="IEN39" s="1000"/>
      <c r="IEO39" s="655"/>
      <c r="IEP39" s="1000"/>
      <c r="IEQ39" s="1000"/>
      <c r="IER39" s="958"/>
      <c r="IES39" s="958"/>
      <c r="IET39" s="1000"/>
      <c r="IEU39" s="1000"/>
      <c r="IEV39" s="1000"/>
      <c r="IEW39" s="1000"/>
      <c r="IEX39" s="655"/>
      <c r="IEY39" s="1000"/>
      <c r="IEZ39" s="1000"/>
      <c r="IFA39" s="958"/>
      <c r="IFB39" s="958"/>
      <c r="IFC39" s="1000"/>
      <c r="IFD39" s="1000"/>
      <c r="IFE39" s="1000"/>
      <c r="IFF39" s="1000"/>
      <c r="IFG39" s="655"/>
      <c r="IFH39" s="1000"/>
      <c r="IFI39" s="1000"/>
      <c r="IFJ39" s="958"/>
      <c r="IFK39" s="958"/>
      <c r="IFL39" s="1000"/>
      <c r="IFM39" s="1000"/>
      <c r="IFN39" s="1000"/>
      <c r="IFO39" s="1000"/>
      <c r="IFP39" s="655"/>
      <c r="IFQ39" s="1000"/>
      <c r="IFR39" s="1000"/>
      <c r="IFS39" s="958"/>
      <c r="IFT39" s="958"/>
      <c r="IFU39" s="1000"/>
      <c r="IFV39" s="1000"/>
      <c r="IFW39" s="1000"/>
      <c r="IFX39" s="1000"/>
      <c r="IFY39" s="655"/>
      <c r="IFZ39" s="1000"/>
      <c r="IGA39" s="1000"/>
      <c r="IGB39" s="958"/>
      <c r="IGC39" s="958"/>
      <c r="IGD39" s="1000"/>
      <c r="IGE39" s="1000"/>
      <c r="IGF39" s="1000"/>
      <c r="IGG39" s="1000"/>
      <c r="IGH39" s="655"/>
      <c r="IGI39" s="1000"/>
      <c r="IGJ39" s="1000"/>
      <c r="IGK39" s="958"/>
      <c r="IGL39" s="958"/>
      <c r="IGM39" s="1000"/>
      <c r="IGN39" s="1000"/>
      <c r="IGO39" s="1000"/>
      <c r="IGP39" s="1000"/>
      <c r="IGQ39" s="655"/>
      <c r="IGR39" s="1000"/>
      <c r="IGS39" s="1000"/>
      <c r="IGT39" s="958"/>
      <c r="IGU39" s="958"/>
      <c r="IGV39" s="1000"/>
      <c r="IGW39" s="1000"/>
      <c r="IGX39" s="1000"/>
      <c r="IGY39" s="1000"/>
      <c r="IGZ39" s="655"/>
      <c r="IHA39" s="1000"/>
      <c r="IHB39" s="1000"/>
      <c r="IHC39" s="958"/>
      <c r="IHD39" s="958"/>
      <c r="IHE39" s="1000"/>
      <c r="IHF39" s="1000"/>
      <c r="IHG39" s="1000"/>
      <c r="IHH39" s="1000"/>
      <c r="IHI39" s="655"/>
      <c r="IHJ39" s="1000"/>
      <c r="IHK39" s="1000"/>
      <c r="IHL39" s="958"/>
      <c r="IHM39" s="958"/>
      <c r="IHN39" s="1000"/>
      <c r="IHO39" s="1000"/>
      <c r="IHP39" s="1000"/>
      <c r="IHQ39" s="1000"/>
      <c r="IHR39" s="655"/>
      <c r="IHS39" s="1000"/>
      <c r="IHT39" s="1000"/>
      <c r="IHU39" s="958"/>
      <c r="IHV39" s="958"/>
      <c r="IHW39" s="1000"/>
      <c r="IHX39" s="1000"/>
      <c r="IHY39" s="1000"/>
      <c r="IHZ39" s="1000"/>
      <c r="IIA39" s="655"/>
      <c r="IIB39" s="1000"/>
      <c r="IIC39" s="1000"/>
      <c r="IID39" s="958"/>
      <c r="IIE39" s="958"/>
      <c r="IIF39" s="1000"/>
      <c r="IIG39" s="1000"/>
      <c r="IIH39" s="1000"/>
      <c r="III39" s="1000"/>
      <c r="IIJ39" s="655"/>
      <c r="IIK39" s="1000"/>
      <c r="IIL39" s="1000"/>
      <c r="IIM39" s="958"/>
      <c r="IIN39" s="958"/>
      <c r="IIO39" s="1000"/>
      <c r="IIP39" s="1000"/>
      <c r="IIQ39" s="1000"/>
      <c r="IIR39" s="1000"/>
      <c r="IIS39" s="655"/>
      <c r="IIT39" s="1000"/>
      <c r="IIU39" s="1000"/>
      <c r="IIV39" s="958"/>
      <c r="IIW39" s="958"/>
      <c r="IIX39" s="1000"/>
      <c r="IIY39" s="1000"/>
      <c r="IIZ39" s="1000"/>
      <c r="IJA39" s="1000"/>
      <c r="IJB39" s="655"/>
      <c r="IJC39" s="1000"/>
      <c r="IJD39" s="1000"/>
      <c r="IJE39" s="958"/>
      <c r="IJF39" s="958"/>
      <c r="IJG39" s="1000"/>
      <c r="IJH39" s="1000"/>
      <c r="IJI39" s="1000"/>
      <c r="IJJ39" s="1000"/>
      <c r="IJK39" s="655"/>
      <c r="IJL39" s="1000"/>
      <c r="IJM39" s="1000"/>
      <c r="IJN39" s="958"/>
      <c r="IJO39" s="958"/>
      <c r="IJP39" s="1000"/>
      <c r="IJQ39" s="1000"/>
      <c r="IJR39" s="1000"/>
      <c r="IJS39" s="1000"/>
      <c r="IJT39" s="655"/>
      <c r="IJU39" s="1000"/>
      <c r="IJV39" s="1000"/>
      <c r="IJW39" s="958"/>
      <c r="IJX39" s="958"/>
      <c r="IJY39" s="1000"/>
      <c r="IJZ39" s="1000"/>
      <c r="IKA39" s="1000"/>
      <c r="IKB39" s="1000"/>
      <c r="IKC39" s="655"/>
      <c r="IKD39" s="1000"/>
      <c r="IKE39" s="1000"/>
      <c r="IKF39" s="958"/>
      <c r="IKG39" s="958"/>
      <c r="IKH39" s="1000"/>
      <c r="IKI39" s="1000"/>
      <c r="IKJ39" s="1000"/>
      <c r="IKK39" s="1000"/>
      <c r="IKL39" s="655"/>
      <c r="IKM39" s="1000"/>
      <c r="IKN39" s="1000"/>
      <c r="IKO39" s="958"/>
      <c r="IKP39" s="958"/>
      <c r="IKQ39" s="1000"/>
      <c r="IKR39" s="1000"/>
      <c r="IKS39" s="1000"/>
      <c r="IKT39" s="1000"/>
      <c r="IKU39" s="655"/>
      <c r="IKV39" s="1000"/>
      <c r="IKW39" s="1000"/>
      <c r="IKX39" s="958"/>
      <c r="IKY39" s="958"/>
      <c r="IKZ39" s="1000"/>
      <c r="ILA39" s="1000"/>
      <c r="ILB39" s="1000"/>
      <c r="ILC39" s="1000"/>
      <c r="ILD39" s="655"/>
      <c r="ILE39" s="1000"/>
      <c r="ILF39" s="1000"/>
      <c r="ILG39" s="958"/>
      <c r="ILH39" s="958"/>
      <c r="ILI39" s="1000"/>
      <c r="ILJ39" s="1000"/>
      <c r="ILK39" s="1000"/>
      <c r="ILL39" s="1000"/>
      <c r="ILM39" s="655"/>
      <c r="ILN39" s="1000"/>
      <c r="ILO39" s="1000"/>
      <c r="ILP39" s="958"/>
      <c r="ILQ39" s="958"/>
      <c r="ILR39" s="1000"/>
      <c r="ILS39" s="1000"/>
      <c r="ILT39" s="1000"/>
      <c r="ILU39" s="1000"/>
      <c r="ILV39" s="655"/>
      <c r="ILW39" s="1000"/>
      <c r="ILX39" s="1000"/>
      <c r="ILY39" s="958"/>
      <c r="ILZ39" s="958"/>
      <c r="IMA39" s="1000"/>
      <c r="IMB39" s="1000"/>
      <c r="IMC39" s="1000"/>
      <c r="IMD39" s="1000"/>
      <c r="IME39" s="655"/>
      <c r="IMF39" s="1000"/>
      <c r="IMG39" s="1000"/>
      <c r="IMH39" s="958"/>
      <c r="IMI39" s="958"/>
      <c r="IMJ39" s="1000"/>
      <c r="IMK39" s="1000"/>
      <c r="IML39" s="1000"/>
      <c r="IMM39" s="1000"/>
      <c r="IMN39" s="655"/>
      <c r="IMO39" s="1000"/>
      <c r="IMP39" s="1000"/>
      <c r="IMQ39" s="958"/>
      <c r="IMR39" s="958"/>
      <c r="IMS39" s="1000"/>
      <c r="IMT39" s="1000"/>
      <c r="IMU39" s="1000"/>
      <c r="IMV39" s="1000"/>
      <c r="IMW39" s="655"/>
      <c r="IMX39" s="1000"/>
      <c r="IMY39" s="1000"/>
      <c r="IMZ39" s="958"/>
      <c r="INA39" s="958"/>
      <c r="INB39" s="1000"/>
      <c r="INC39" s="1000"/>
      <c r="IND39" s="1000"/>
      <c r="INE39" s="1000"/>
      <c r="INF39" s="655"/>
      <c r="ING39" s="1000"/>
      <c r="INH39" s="1000"/>
      <c r="INI39" s="958"/>
      <c r="INJ39" s="958"/>
      <c r="INK39" s="1000"/>
      <c r="INL39" s="1000"/>
      <c r="INM39" s="1000"/>
      <c r="INN39" s="1000"/>
      <c r="INO39" s="655"/>
      <c r="INP39" s="1000"/>
      <c r="INQ39" s="1000"/>
      <c r="INR39" s="958"/>
      <c r="INS39" s="958"/>
      <c r="INT39" s="1000"/>
      <c r="INU39" s="1000"/>
      <c r="INV39" s="1000"/>
      <c r="INW39" s="1000"/>
      <c r="INX39" s="655"/>
      <c r="INY39" s="1000"/>
      <c r="INZ39" s="1000"/>
      <c r="IOA39" s="958"/>
      <c r="IOB39" s="958"/>
      <c r="IOC39" s="1000"/>
      <c r="IOD39" s="1000"/>
      <c r="IOE39" s="1000"/>
      <c r="IOF39" s="1000"/>
      <c r="IOG39" s="655"/>
      <c r="IOH39" s="1000"/>
      <c r="IOI39" s="1000"/>
      <c r="IOJ39" s="958"/>
      <c r="IOK39" s="958"/>
      <c r="IOL39" s="1000"/>
      <c r="IOM39" s="1000"/>
      <c r="ION39" s="1000"/>
      <c r="IOO39" s="1000"/>
      <c r="IOP39" s="655"/>
      <c r="IOQ39" s="1000"/>
      <c r="IOR39" s="1000"/>
      <c r="IOS39" s="958"/>
      <c r="IOT39" s="958"/>
      <c r="IOU39" s="1000"/>
      <c r="IOV39" s="1000"/>
      <c r="IOW39" s="1000"/>
      <c r="IOX39" s="1000"/>
      <c r="IOY39" s="655"/>
      <c r="IOZ39" s="1000"/>
      <c r="IPA39" s="1000"/>
      <c r="IPB39" s="958"/>
      <c r="IPC39" s="958"/>
      <c r="IPD39" s="1000"/>
      <c r="IPE39" s="1000"/>
      <c r="IPF39" s="1000"/>
      <c r="IPG39" s="1000"/>
      <c r="IPH39" s="655"/>
      <c r="IPI39" s="1000"/>
      <c r="IPJ39" s="1000"/>
      <c r="IPK39" s="958"/>
      <c r="IPL39" s="958"/>
      <c r="IPM39" s="1000"/>
      <c r="IPN39" s="1000"/>
      <c r="IPO39" s="1000"/>
      <c r="IPP39" s="1000"/>
      <c r="IPQ39" s="655"/>
      <c r="IPR39" s="1000"/>
      <c r="IPS39" s="1000"/>
      <c r="IPT39" s="958"/>
      <c r="IPU39" s="958"/>
      <c r="IPV39" s="1000"/>
      <c r="IPW39" s="1000"/>
      <c r="IPX39" s="1000"/>
      <c r="IPY39" s="1000"/>
      <c r="IPZ39" s="655"/>
      <c r="IQA39" s="1000"/>
      <c r="IQB39" s="1000"/>
      <c r="IQC39" s="958"/>
      <c r="IQD39" s="958"/>
      <c r="IQE39" s="1000"/>
      <c r="IQF39" s="1000"/>
      <c r="IQG39" s="1000"/>
      <c r="IQH39" s="1000"/>
      <c r="IQI39" s="655"/>
      <c r="IQJ39" s="1000"/>
      <c r="IQK39" s="1000"/>
      <c r="IQL39" s="958"/>
      <c r="IQM39" s="958"/>
      <c r="IQN39" s="1000"/>
      <c r="IQO39" s="1000"/>
      <c r="IQP39" s="1000"/>
      <c r="IQQ39" s="1000"/>
      <c r="IQR39" s="655"/>
      <c r="IQS39" s="1000"/>
      <c r="IQT39" s="1000"/>
      <c r="IQU39" s="958"/>
      <c r="IQV39" s="958"/>
      <c r="IQW39" s="1000"/>
      <c r="IQX39" s="1000"/>
      <c r="IQY39" s="1000"/>
      <c r="IQZ39" s="1000"/>
      <c r="IRA39" s="655"/>
      <c r="IRB39" s="1000"/>
      <c r="IRC39" s="1000"/>
      <c r="IRD39" s="958"/>
      <c r="IRE39" s="958"/>
      <c r="IRF39" s="1000"/>
      <c r="IRG39" s="1000"/>
      <c r="IRH39" s="1000"/>
      <c r="IRI39" s="1000"/>
      <c r="IRJ39" s="655"/>
      <c r="IRK39" s="1000"/>
      <c r="IRL39" s="1000"/>
      <c r="IRM39" s="958"/>
      <c r="IRN39" s="958"/>
      <c r="IRO39" s="1000"/>
      <c r="IRP39" s="1000"/>
      <c r="IRQ39" s="1000"/>
      <c r="IRR39" s="1000"/>
      <c r="IRS39" s="655"/>
      <c r="IRT39" s="1000"/>
      <c r="IRU39" s="1000"/>
      <c r="IRV39" s="958"/>
      <c r="IRW39" s="958"/>
      <c r="IRX39" s="1000"/>
      <c r="IRY39" s="1000"/>
      <c r="IRZ39" s="1000"/>
      <c r="ISA39" s="1000"/>
      <c r="ISB39" s="655"/>
      <c r="ISC39" s="1000"/>
      <c r="ISD39" s="1000"/>
      <c r="ISE39" s="958"/>
      <c r="ISF39" s="958"/>
      <c r="ISG39" s="1000"/>
      <c r="ISH39" s="1000"/>
      <c r="ISI39" s="1000"/>
      <c r="ISJ39" s="1000"/>
      <c r="ISK39" s="655"/>
      <c r="ISL39" s="1000"/>
      <c r="ISM39" s="1000"/>
      <c r="ISN39" s="958"/>
      <c r="ISO39" s="958"/>
      <c r="ISP39" s="1000"/>
      <c r="ISQ39" s="1000"/>
      <c r="ISR39" s="1000"/>
      <c r="ISS39" s="1000"/>
      <c r="IST39" s="655"/>
      <c r="ISU39" s="1000"/>
      <c r="ISV39" s="1000"/>
      <c r="ISW39" s="958"/>
      <c r="ISX39" s="958"/>
      <c r="ISY39" s="1000"/>
      <c r="ISZ39" s="1000"/>
      <c r="ITA39" s="1000"/>
      <c r="ITB39" s="1000"/>
      <c r="ITC39" s="655"/>
      <c r="ITD39" s="1000"/>
      <c r="ITE39" s="1000"/>
      <c r="ITF39" s="958"/>
      <c r="ITG39" s="958"/>
      <c r="ITH39" s="1000"/>
      <c r="ITI39" s="1000"/>
      <c r="ITJ39" s="1000"/>
      <c r="ITK39" s="1000"/>
      <c r="ITL39" s="655"/>
      <c r="ITM39" s="1000"/>
      <c r="ITN39" s="1000"/>
      <c r="ITO39" s="958"/>
      <c r="ITP39" s="958"/>
      <c r="ITQ39" s="1000"/>
      <c r="ITR39" s="1000"/>
      <c r="ITS39" s="1000"/>
      <c r="ITT39" s="1000"/>
      <c r="ITU39" s="655"/>
      <c r="ITV39" s="1000"/>
      <c r="ITW39" s="1000"/>
      <c r="ITX39" s="958"/>
      <c r="ITY39" s="958"/>
      <c r="ITZ39" s="1000"/>
      <c r="IUA39" s="1000"/>
      <c r="IUB39" s="1000"/>
      <c r="IUC39" s="1000"/>
      <c r="IUD39" s="655"/>
      <c r="IUE39" s="1000"/>
      <c r="IUF39" s="1000"/>
      <c r="IUG39" s="958"/>
      <c r="IUH39" s="958"/>
      <c r="IUI39" s="1000"/>
      <c r="IUJ39" s="1000"/>
      <c r="IUK39" s="1000"/>
      <c r="IUL39" s="1000"/>
      <c r="IUM39" s="655"/>
      <c r="IUN39" s="1000"/>
      <c r="IUO39" s="1000"/>
      <c r="IUP39" s="958"/>
      <c r="IUQ39" s="958"/>
      <c r="IUR39" s="1000"/>
      <c r="IUS39" s="1000"/>
      <c r="IUT39" s="1000"/>
      <c r="IUU39" s="1000"/>
      <c r="IUV39" s="655"/>
      <c r="IUW39" s="1000"/>
      <c r="IUX39" s="1000"/>
      <c r="IUY39" s="958"/>
      <c r="IUZ39" s="958"/>
      <c r="IVA39" s="1000"/>
      <c r="IVB39" s="1000"/>
      <c r="IVC39" s="1000"/>
      <c r="IVD39" s="1000"/>
      <c r="IVE39" s="655"/>
      <c r="IVF39" s="1000"/>
      <c r="IVG39" s="1000"/>
      <c r="IVH39" s="958"/>
      <c r="IVI39" s="958"/>
      <c r="IVJ39" s="1000"/>
      <c r="IVK39" s="1000"/>
      <c r="IVL39" s="1000"/>
      <c r="IVM39" s="1000"/>
      <c r="IVN39" s="655"/>
      <c r="IVO39" s="1000"/>
      <c r="IVP39" s="1000"/>
      <c r="IVQ39" s="958"/>
      <c r="IVR39" s="958"/>
      <c r="IVS39" s="1000"/>
      <c r="IVT39" s="1000"/>
      <c r="IVU39" s="1000"/>
      <c r="IVV39" s="1000"/>
      <c r="IVW39" s="655"/>
      <c r="IVX39" s="1000"/>
      <c r="IVY39" s="1000"/>
      <c r="IVZ39" s="958"/>
      <c r="IWA39" s="958"/>
      <c r="IWB39" s="1000"/>
      <c r="IWC39" s="1000"/>
      <c r="IWD39" s="1000"/>
      <c r="IWE39" s="1000"/>
      <c r="IWF39" s="655"/>
      <c r="IWG39" s="1000"/>
      <c r="IWH39" s="1000"/>
      <c r="IWI39" s="958"/>
      <c r="IWJ39" s="958"/>
      <c r="IWK39" s="1000"/>
      <c r="IWL39" s="1000"/>
      <c r="IWM39" s="1000"/>
      <c r="IWN39" s="1000"/>
      <c r="IWO39" s="655"/>
      <c r="IWP39" s="1000"/>
      <c r="IWQ39" s="1000"/>
      <c r="IWR39" s="958"/>
      <c r="IWS39" s="958"/>
      <c r="IWT39" s="1000"/>
      <c r="IWU39" s="1000"/>
      <c r="IWV39" s="1000"/>
      <c r="IWW39" s="1000"/>
      <c r="IWX39" s="655"/>
      <c r="IWY39" s="1000"/>
      <c r="IWZ39" s="1000"/>
      <c r="IXA39" s="958"/>
      <c r="IXB39" s="958"/>
      <c r="IXC39" s="1000"/>
      <c r="IXD39" s="1000"/>
      <c r="IXE39" s="1000"/>
      <c r="IXF39" s="1000"/>
      <c r="IXG39" s="655"/>
      <c r="IXH39" s="1000"/>
      <c r="IXI39" s="1000"/>
      <c r="IXJ39" s="958"/>
      <c r="IXK39" s="958"/>
      <c r="IXL39" s="1000"/>
      <c r="IXM39" s="1000"/>
      <c r="IXN39" s="1000"/>
      <c r="IXO39" s="1000"/>
      <c r="IXP39" s="655"/>
      <c r="IXQ39" s="1000"/>
      <c r="IXR39" s="1000"/>
      <c r="IXS39" s="958"/>
      <c r="IXT39" s="958"/>
      <c r="IXU39" s="1000"/>
      <c r="IXV39" s="1000"/>
      <c r="IXW39" s="1000"/>
      <c r="IXX39" s="1000"/>
      <c r="IXY39" s="655"/>
      <c r="IXZ39" s="1000"/>
      <c r="IYA39" s="1000"/>
      <c r="IYB39" s="958"/>
      <c r="IYC39" s="958"/>
      <c r="IYD39" s="1000"/>
      <c r="IYE39" s="1000"/>
      <c r="IYF39" s="1000"/>
      <c r="IYG39" s="1000"/>
      <c r="IYH39" s="655"/>
      <c r="IYI39" s="1000"/>
      <c r="IYJ39" s="1000"/>
      <c r="IYK39" s="958"/>
      <c r="IYL39" s="958"/>
      <c r="IYM39" s="1000"/>
      <c r="IYN39" s="1000"/>
      <c r="IYO39" s="1000"/>
      <c r="IYP39" s="1000"/>
      <c r="IYQ39" s="655"/>
      <c r="IYR39" s="1000"/>
      <c r="IYS39" s="1000"/>
      <c r="IYT39" s="958"/>
      <c r="IYU39" s="958"/>
      <c r="IYV39" s="1000"/>
      <c r="IYW39" s="1000"/>
      <c r="IYX39" s="1000"/>
      <c r="IYY39" s="1000"/>
      <c r="IYZ39" s="655"/>
      <c r="IZA39" s="1000"/>
      <c r="IZB39" s="1000"/>
      <c r="IZC39" s="958"/>
      <c r="IZD39" s="958"/>
      <c r="IZE39" s="1000"/>
      <c r="IZF39" s="1000"/>
      <c r="IZG39" s="1000"/>
      <c r="IZH39" s="1000"/>
      <c r="IZI39" s="655"/>
      <c r="IZJ39" s="1000"/>
      <c r="IZK39" s="1000"/>
      <c r="IZL39" s="958"/>
      <c r="IZM39" s="958"/>
      <c r="IZN39" s="1000"/>
      <c r="IZO39" s="1000"/>
      <c r="IZP39" s="1000"/>
      <c r="IZQ39" s="1000"/>
      <c r="IZR39" s="655"/>
      <c r="IZS39" s="1000"/>
      <c r="IZT39" s="1000"/>
      <c r="IZU39" s="958"/>
      <c r="IZV39" s="958"/>
      <c r="IZW39" s="1000"/>
      <c r="IZX39" s="1000"/>
      <c r="IZY39" s="1000"/>
      <c r="IZZ39" s="1000"/>
      <c r="JAA39" s="655"/>
      <c r="JAB39" s="1000"/>
      <c r="JAC39" s="1000"/>
      <c r="JAD39" s="958"/>
      <c r="JAE39" s="958"/>
      <c r="JAF39" s="1000"/>
      <c r="JAG39" s="1000"/>
      <c r="JAH39" s="1000"/>
      <c r="JAI39" s="1000"/>
      <c r="JAJ39" s="655"/>
      <c r="JAK39" s="1000"/>
      <c r="JAL39" s="1000"/>
      <c r="JAM39" s="958"/>
      <c r="JAN39" s="958"/>
      <c r="JAO39" s="1000"/>
      <c r="JAP39" s="1000"/>
      <c r="JAQ39" s="1000"/>
      <c r="JAR39" s="1000"/>
      <c r="JAS39" s="655"/>
      <c r="JAT39" s="1000"/>
      <c r="JAU39" s="1000"/>
      <c r="JAV39" s="958"/>
      <c r="JAW39" s="958"/>
      <c r="JAX39" s="1000"/>
      <c r="JAY39" s="1000"/>
      <c r="JAZ39" s="1000"/>
      <c r="JBA39" s="1000"/>
      <c r="JBB39" s="655"/>
      <c r="JBC39" s="1000"/>
      <c r="JBD39" s="1000"/>
      <c r="JBE39" s="958"/>
      <c r="JBF39" s="958"/>
      <c r="JBG39" s="1000"/>
      <c r="JBH39" s="1000"/>
      <c r="JBI39" s="1000"/>
      <c r="JBJ39" s="1000"/>
      <c r="JBK39" s="655"/>
      <c r="JBL39" s="1000"/>
      <c r="JBM39" s="1000"/>
      <c r="JBN39" s="958"/>
      <c r="JBO39" s="958"/>
      <c r="JBP39" s="1000"/>
      <c r="JBQ39" s="1000"/>
      <c r="JBR39" s="1000"/>
      <c r="JBS39" s="1000"/>
      <c r="JBT39" s="655"/>
      <c r="JBU39" s="1000"/>
      <c r="JBV39" s="1000"/>
      <c r="JBW39" s="958"/>
      <c r="JBX39" s="958"/>
      <c r="JBY39" s="1000"/>
      <c r="JBZ39" s="1000"/>
      <c r="JCA39" s="1000"/>
      <c r="JCB39" s="1000"/>
      <c r="JCC39" s="655"/>
      <c r="JCD39" s="1000"/>
      <c r="JCE39" s="1000"/>
      <c r="JCF39" s="958"/>
      <c r="JCG39" s="958"/>
      <c r="JCH39" s="1000"/>
      <c r="JCI39" s="1000"/>
      <c r="JCJ39" s="1000"/>
      <c r="JCK39" s="1000"/>
      <c r="JCL39" s="655"/>
      <c r="JCM39" s="1000"/>
      <c r="JCN39" s="1000"/>
      <c r="JCO39" s="958"/>
      <c r="JCP39" s="958"/>
      <c r="JCQ39" s="1000"/>
      <c r="JCR39" s="1000"/>
      <c r="JCS39" s="1000"/>
      <c r="JCT39" s="1000"/>
      <c r="JCU39" s="655"/>
      <c r="JCV39" s="1000"/>
      <c r="JCW39" s="1000"/>
      <c r="JCX39" s="958"/>
      <c r="JCY39" s="958"/>
      <c r="JCZ39" s="1000"/>
      <c r="JDA39" s="1000"/>
      <c r="JDB39" s="1000"/>
      <c r="JDC39" s="1000"/>
      <c r="JDD39" s="655"/>
      <c r="JDE39" s="1000"/>
      <c r="JDF39" s="1000"/>
      <c r="JDG39" s="958"/>
      <c r="JDH39" s="958"/>
      <c r="JDI39" s="1000"/>
      <c r="JDJ39" s="1000"/>
      <c r="JDK39" s="1000"/>
      <c r="JDL39" s="1000"/>
      <c r="JDM39" s="655"/>
      <c r="JDN39" s="1000"/>
      <c r="JDO39" s="1000"/>
      <c r="JDP39" s="958"/>
      <c r="JDQ39" s="958"/>
      <c r="JDR39" s="1000"/>
      <c r="JDS39" s="1000"/>
      <c r="JDT39" s="1000"/>
      <c r="JDU39" s="1000"/>
      <c r="JDV39" s="655"/>
      <c r="JDW39" s="1000"/>
      <c r="JDX39" s="1000"/>
      <c r="JDY39" s="958"/>
      <c r="JDZ39" s="958"/>
      <c r="JEA39" s="1000"/>
      <c r="JEB39" s="1000"/>
      <c r="JEC39" s="1000"/>
      <c r="JED39" s="1000"/>
      <c r="JEE39" s="655"/>
      <c r="JEF39" s="1000"/>
      <c r="JEG39" s="1000"/>
      <c r="JEH39" s="958"/>
      <c r="JEI39" s="958"/>
      <c r="JEJ39" s="1000"/>
      <c r="JEK39" s="1000"/>
      <c r="JEL39" s="1000"/>
      <c r="JEM39" s="1000"/>
      <c r="JEN39" s="655"/>
      <c r="JEO39" s="1000"/>
      <c r="JEP39" s="1000"/>
      <c r="JEQ39" s="958"/>
      <c r="JER39" s="958"/>
      <c r="JES39" s="1000"/>
      <c r="JET39" s="1000"/>
      <c r="JEU39" s="1000"/>
      <c r="JEV39" s="1000"/>
      <c r="JEW39" s="655"/>
      <c r="JEX39" s="1000"/>
      <c r="JEY39" s="1000"/>
      <c r="JEZ39" s="958"/>
      <c r="JFA39" s="958"/>
      <c r="JFB39" s="1000"/>
      <c r="JFC39" s="1000"/>
      <c r="JFD39" s="1000"/>
      <c r="JFE39" s="1000"/>
      <c r="JFF39" s="655"/>
      <c r="JFG39" s="1000"/>
      <c r="JFH39" s="1000"/>
      <c r="JFI39" s="958"/>
      <c r="JFJ39" s="958"/>
      <c r="JFK39" s="1000"/>
      <c r="JFL39" s="1000"/>
      <c r="JFM39" s="1000"/>
      <c r="JFN39" s="1000"/>
      <c r="JFO39" s="655"/>
      <c r="JFP39" s="1000"/>
      <c r="JFQ39" s="1000"/>
      <c r="JFR39" s="958"/>
      <c r="JFS39" s="958"/>
      <c r="JFT39" s="1000"/>
      <c r="JFU39" s="1000"/>
      <c r="JFV39" s="1000"/>
      <c r="JFW39" s="1000"/>
      <c r="JFX39" s="655"/>
      <c r="JFY39" s="1000"/>
      <c r="JFZ39" s="1000"/>
      <c r="JGA39" s="958"/>
      <c r="JGB39" s="958"/>
      <c r="JGC39" s="1000"/>
      <c r="JGD39" s="1000"/>
      <c r="JGE39" s="1000"/>
      <c r="JGF39" s="1000"/>
      <c r="JGG39" s="655"/>
      <c r="JGH39" s="1000"/>
      <c r="JGI39" s="1000"/>
      <c r="JGJ39" s="958"/>
      <c r="JGK39" s="958"/>
      <c r="JGL39" s="1000"/>
      <c r="JGM39" s="1000"/>
      <c r="JGN39" s="1000"/>
      <c r="JGO39" s="1000"/>
      <c r="JGP39" s="655"/>
      <c r="JGQ39" s="1000"/>
      <c r="JGR39" s="1000"/>
      <c r="JGS39" s="958"/>
      <c r="JGT39" s="958"/>
      <c r="JGU39" s="1000"/>
      <c r="JGV39" s="1000"/>
      <c r="JGW39" s="1000"/>
      <c r="JGX39" s="1000"/>
      <c r="JGY39" s="655"/>
      <c r="JGZ39" s="1000"/>
      <c r="JHA39" s="1000"/>
      <c r="JHB39" s="958"/>
      <c r="JHC39" s="958"/>
      <c r="JHD39" s="1000"/>
      <c r="JHE39" s="1000"/>
      <c r="JHF39" s="1000"/>
      <c r="JHG39" s="1000"/>
      <c r="JHH39" s="655"/>
      <c r="JHI39" s="1000"/>
      <c r="JHJ39" s="1000"/>
      <c r="JHK39" s="958"/>
      <c r="JHL39" s="958"/>
      <c r="JHM39" s="1000"/>
      <c r="JHN39" s="1000"/>
      <c r="JHO39" s="1000"/>
      <c r="JHP39" s="1000"/>
      <c r="JHQ39" s="655"/>
      <c r="JHR39" s="1000"/>
      <c r="JHS39" s="1000"/>
      <c r="JHT39" s="958"/>
      <c r="JHU39" s="958"/>
      <c r="JHV39" s="1000"/>
      <c r="JHW39" s="1000"/>
      <c r="JHX39" s="1000"/>
      <c r="JHY39" s="1000"/>
      <c r="JHZ39" s="655"/>
      <c r="JIA39" s="1000"/>
      <c r="JIB39" s="1000"/>
      <c r="JIC39" s="958"/>
      <c r="JID39" s="958"/>
      <c r="JIE39" s="1000"/>
      <c r="JIF39" s="1000"/>
      <c r="JIG39" s="1000"/>
      <c r="JIH39" s="1000"/>
      <c r="JII39" s="655"/>
      <c r="JIJ39" s="1000"/>
      <c r="JIK39" s="1000"/>
      <c r="JIL39" s="958"/>
      <c r="JIM39" s="958"/>
      <c r="JIN39" s="1000"/>
      <c r="JIO39" s="1000"/>
      <c r="JIP39" s="1000"/>
      <c r="JIQ39" s="1000"/>
      <c r="JIR39" s="655"/>
      <c r="JIS39" s="1000"/>
      <c r="JIT39" s="1000"/>
      <c r="JIU39" s="958"/>
      <c r="JIV39" s="958"/>
      <c r="JIW39" s="1000"/>
      <c r="JIX39" s="1000"/>
      <c r="JIY39" s="1000"/>
      <c r="JIZ39" s="1000"/>
      <c r="JJA39" s="655"/>
      <c r="JJB39" s="1000"/>
      <c r="JJC39" s="1000"/>
      <c r="JJD39" s="958"/>
      <c r="JJE39" s="958"/>
      <c r="JJF39" s="1000"/>
      <c r="JJG39" s="1000"/>
      <c r="JJH39" s="1000"/>
      <c r="JJI39" s="1000"/>
      <c r="JJJ39" s="655"/>
      <c r="JJK39" s="1000"/>
      <c r="JJL39" s="1000"/>
      <c r="JJM39" s="958"/>
      <c r="JJN39" s="958"/>
      <c r="JJO39" s="1000"/>
      <c r="JJP39" s="1000"/>
      <c r="JJQ39" s="1000"/>
      <c r="JJR39" s="1000"/>
      <c r="JJS39" s="655"/>
      <c r="JJT39" s="1000"/>
      <c r="JJU39" s="1000"/>
      <c r="JJV39" s="958"/>
      <c r="JJW39" s="958"/>
      <c r="JJX39" s="1000"/>
      <c r="JJY39" s="1000"/>
      <c r="JJZ39" s="1000"/>
      <c r="JKA39" s="1000"/>
      <c r="JKB39" s="655"/>
      <c r="JKC39" s="1000"/>
      <c r="JKD39" s="1000"/>
      <c r="JKE39" s="958"/>
      <c r="JKF39" s="958"/>
      <c r="JKG39" s="1000"/>
      <c r="JKH39" s="1000"/>
      <c r="JKI39" s="1000"/>
      <c r="JKJ39" s="1000"/>
      <c r="JKK39" s="655"/>
      <c r="JKL39" s="1000"/>
      <c r="JKM39" s="1000"/>
      <c r="JKN39" s="958"/>
      <c r="JKO39" s="958"/>
      <c r="JKP39" s="1000"/>
      <c r="JKQ39" s="1000"/>
      <c r="JKR39" s="1000"/>
      <c r="JKS39" s="1000"/>
      <c r="JKT39" s="655"/>
      <c r="JKU39" s="1000"/>
      <c r="JKV39" s="1000"/>
      <c r="JKW39" s="958"/>
      <c r="JKX39" s="958"/>
      <c r="JKY39" s="1000"/>
      <c r="JKZ39" s="1000"/>
      <c r="JLA39" s="1000"/>
      <c r="JLB39" s="1000"/>
      <c r="JLC39" s="655"/>
      <c r="JLD39" s="1000"/>
      <c r="JLE39" s="1000"/>
      <c r="JLF39" s="958"/>
      <c r="JLG39" s="958"/>
      <c r="JLH39" s="1000"/>
      <c r="JLI39" s="1000"/>
      <c r="JLJ39" s="1000"/>
      <c r="JLK39" s="1000"/>
      <c r="JLL39" s="655"/>
      <c r="JLM39" s="1000"/>
      <c r="JLN39" s="1000"/>
      <c r="JLO39" s="958"/>
      <c r="JLP39" s="958"/>
      <c r="JLQ39" s="1000"/>
      <c r="JLR39" s="1000"/>
      <c r="JLS39" s="1000"/>
      <c r="JLT39" s="1000"/>
      <c r="JLU39" s="655"/>
      <c r="JLV39" s="1000"/>
      <c r="JLW39" s="1000"/>
      <c r="JLX39" s="958"/>
      <c r="JLY39" s="958"/>
      <c r="JLZ39" s="1000"/>
      <c r="JMA39" s="1000"/>
      <c r="JMB39" s="1000"/>
      <c r="JMC39" s="1000"/>
      <c r="JMD39" s="655"/>
      <c r="JME39" s="1000"/>
      <c r="JMF39" s="1000"/>
      <c r="JMG39" s="958"/>
      <c r="JMH39" s="958"/>
      <c r="JMI39" s="1000"/>
      <c r="JMJ39" s="1000"/>
      <c r="JMK39" s="1000"/>
      <c r="JML39" s="1000"/>
      <c r="JMM39" s="655"/>
      <c r="JMN39" s="1000"/>
      <c r="JMO39" s="1000"/>
      <c r="JMP39" s="958"/>
      <c r="JMQ39" s="958"/>
      <c r="JMR39" s="1000"/>
      <c r="JMS39" s="1000"/>
      <c r="JMT39" s="1000"/>
      <c r="JMU39" s="1000"/>
      <c r="JMV39" s="655"/>
      <c r="JMW39" s="1000"/>
      <c r="JMX39" s="1000"/>
      <c r="JMY39" s="958"/>
      <c r="JMZ39" s="958"/>
      <c r="JNA39" s="1000"/>
      <c r="JNB39" s="1000"/>
      <c r="JNC39" s="1000"/>
      <c r="JND39" s="1000"/>
      <c r="JNE39" s="655"/>
      <c r="JNF39" s="1000"/>
      <c r="JNG39" s="1000"/>
      <c r="JNH39" s="958"/>
      <c r="JNI39" s="958"/>
      <c r="JNJ39" s="1000"/>
      <c r="JNK39" s="1000"/>
      <c r="JNL39" s="1000"/>
      <c r="JNM39" s="1000"/>
      <c r="JNN39" s="655"/>
      <c r="JNO39" s="1000"/>
      <c r="JNP39" s="1000"/>
      <c r="JNQ39" s="958"/>
      <c r="JNR39" s="958"/>
      <c r="JNS39" s="1000"/>
      <c r="JNT39" s="1000"/>
      <c r="JNU39" s="1000"/>
      <c r="JNV39" s="1000"/>
      <c r="JNW39" s="655"/>
      <c r="JNX39" s="1000"/>
      <c r="JNY39" s="1000"/>
      <c r="JNZ39" s="958"/>
      <c r="JOA39" s="958"/>
      <c r="JOB39" s="1000"/>
      <c r="JOC39" s="1000"/>
      <c r="JOD39" s="1000"/>
      <c r="JOE39" s="1000"/>
      <c r="JOF39" s="655"/>
      <c r="JOG39" s="1000"/>
      <c r="JOH39" s="1000"/>
      <c r="JOI39" s="958"/>
      <c r="JOJ39" s="958"/>
      <c r="JOK39" s="1000"/>
      <c r="JOL39" s="1000"/>
      <c r="JOM39" s="1000"/>
      <c r="JON39" s="1000"/>
      <c r="JOO39" s="655"/>
      <c r="JOP39" s="1000"/>
      <c r="JOQ39" s="1000"/>
      <c r="JOR39" s="958"/>
      <c r="JOS39" s="958"/>
      <c r="JOT39" s="1000"/>
      <c r="JOU39" s="1000"/>
      <c r="JOV39" s="1000"/>
      <c r="JOW39" s="1000"/>
      <c r="JOX39" s="655"/>
      <c r="JOY39" s="1000"/>
      <c r="JOZ39" s="1000"/>
      <c r="JPA39" s="958"/>
      <c r="JPB39" s="958"/>
      <c r="JPC39" s="1000"/>
      <c r="JPD39" s="1000"/>
      <c r="JPE39" s="1000"/>
      <c r="JPF39" s="1000"/>
      <c r="JPG39" s="655"/>
      <c r="JPH39" s="1000"/>
      <c r="JPI39" s="1000"/>
      <c r="JPJ39" s="958"/>
      <c r="JPK39" s="958"/>
      <c r="JPL39" s="1000"/>
      <c r="JPM39" s="1000"/>
      <c r="JPN39" s="1000"/>
      <c r="JPO39" s="1000"/>
      <c r="JPP39" s="655"/>
      <c r="JPQ39" s="1000"/>
      <c r="JPR39" s="1000"/>
      <c r="JPS39" s="958"/>
      <c r="JPT39" s="958"/>
      <c r="JPU39" s="1000"/>
      <c r="JPV39" s="1000"/>
      <c r="JPW39" s="1000"/>
      <c r="JPX39" s="1000"/>
      <c r="JPY39" s="655"/>
      <c r="JPZ39" s="1000"/>
      <c r="JQA39" s="1000"/>
      <c r="JQB39" s="958"/>
      <c r="JQC39" s="958"/>
      <c r="JQD39" s="1000"/>
      <c r="JQE39" s="1000"/>
      <c r="JQF39" s="1000"/>
      <c r="JQG39" s="1000"/>
      <c r="JQH39" s="655"/>
      <c r="JQI39" s="1000"/>
      <c r="JQJ39" s="1000"/>
      <c r="JQK39" s="958"/>
      <c r="JQL39" s="958"/>
      <c r="JQM39" s="1000"/>
      <c r="JQN39" s="1000"/>
      <c r="JQO39" s="1000"/>
      <c r="JQP39" s="1000"/>
      <c r="JQQ39" s="655"/>
      <c r="JQR39" s="1000"/>
      <c r="JQS39" s="1000"/>
      <c r="JQT39" s="958"/>
      <c r="JQU39" s="958"/>
      <c r="JQV39" s="1000"/>
      <c r="JQW39" s="1000"/>
      <c r="JQX39" s="1000"/>
      <c r="JQY39" s="1000"/>
      <c r="JQZ39" s="655"/>
      <c r="JRA39" s="1000"/>
      <c r="JRB39" s="1000"/>
      <c r="JRC39" s="958"/>
      <c r="JRD39" s="958"/>
      <c r="JRE39" s="1000"/>
      <c r="JRF39" s="1000"/>
      <c r="JRG39" s="1000"/>
      <c r="JRH39" s="1000"/>
      <c r="JRI39" s="655"/>
      <c r="JRJ39" s="1000"/>
      <c r="JRK39" s="1000"/>
      <c r="JRL39" s="958"/>
      <c r="JRM39" s="958"/>
      <c r="JRN39" s="1000"/>
      <c r="JRO39" s="1000"/>
      <c r="JRP39" s="1000"/>
      <c r="JRQ39" s="1000"/>
      <c r="JRR39" s="655"/>
      <c r="JRS39" s="1000"/>
      <c r="JRT39" s="1000"/>
      <c r="JRU39" s="958"/>
      <c r="JRV39" s="958"/>
      <c r="JRW39" s="1000"/>
      <c r="JRX39" s="1000"/>
      <c r="JRY39" s="1000"/>
      <c r="JRZ39" s="1000"/>
      <c r="JSA39" s="655"/>
      <c r="JSB39" s="1000"/>
      <c r="JSC39" s="1000"/>
      <c r="JSD39" s="958"/>
      <c r="JSE39" s="958"/>
      <c r="JSF39" s="1000"/>
      <c r="JSG39" s="1000"/>
      <c r="JSH39" s="1000"/>
      <c r="JSI39" s="1000"/>
      <c r="JSJ39" s="655"/>
      <c r="JSK39" s="1000"/>
      <c r="JSL39" s="1000"/>
      <c r="JSM39" s="958"/>
      <c r="JSN39" s="958"/>
      <c r="JSO39" s="1000"/>
      <c r="JSP39" s="1000"/>
      <c r="JSQ39" s="1000"/>
      <c r="JSR39" s="1000"/>
      <c r="JSS39" s="655"/>
      <c r="JST39" s="1000"/>
      <c r="JSU39" s="1000"/>
      <c r="JSV39" s="958"/>
      <c r="JSW39" s="958"/>
      <c r="JSX39" s="1000"/>
      <c r="JSY39" s="1000"/>
      <c r="JSZ39" s="1000"/>
      <c r="JTA39" s="1000"/>
      <c r="JTB39" s="655"/>
      <c r="JTC39" s="1000"/>
      <c r="JTD39" s="1000"/>
      <c r="JTE39" s="958"/>
      <c r="JTF39" s="958"/>
      <c r="JTG39" s="1000"/>
      <c r="JTH39" s="1000"/>
      <c r="JTI39" s="1000"/>
      <c r="JTJ39" s="1000"/>
      <c r="JTK39" s="655"/>
      <c r="JTL39" s="1000"/>
      <c r="JTM39" s="1000"/>
      <c r="JTN39" s="958"/>
      <c r="JTO39" s="958"/>
      <c r="JTP39" s="1000"/>
      <c r="JTQ39" s="1000"/>
      <c r="JTR39" s="1000"/>
      <c r="JTS39" s="1000"/>
      <c r="JTT39" s="655"/>
      <c r="JTU39" s="1000"/>
      <c r="JTV39" s="1000"/>
      <c r="JTW39" s="958"/>
      <c r="JTX39" s="958"/>
      <c r="JTY39" s="1000"/>
      <c r="JTZ39" s="1000"/>
      <c r="JUA39" s="1000"/>
      <c r="JUB39" s="1000"/>
      <c r="JUC39" s="655"/>
      <c r="JUD39" s="1000"/>
      <c r="JUE39" s="1000"/>
      <c r="JUF39" s="958"/>
      <c r="JUG39" s="958"/>
      <c r="JUH39" s="1000"/>
      <c r="JUI39" s="1000"/>
      <c r="JUJ39" s="1000"/>
      <c r="JUK39" s="1000"/>
      <c r="JUL39" s="655"/>
      <c r="JUM39" s="1000"/>
      <c r="JUN39" s="1000"/>
      <c r="JUO39" s="958"/>
      <c r="JUP39" s="958"/>
      <c r="JUQ39" s="1000"/>
      <c r="JUR39" s="1000"/>
      <c r="JUS39" s="1000"/>
      <c r="JUT39" s="1000"/>
      <c r="JUU39" s="655"/>
      <c r="JUV39" s="1000"/>
      <c r="JUW39" s="1000"/>
      <c r="JUX39" s="958"/>
      <c r="JUY39" s="958"/>
      <c r="JUZ39" s="1000"/>
      <c r="JVA39" s="1000"/>
      <c r="JVB39" s="1000"/>
      <c r="JVC39" s="1000"/>
      <c r="JVD39" s="655"/>
      <c r="JVE39" s="1000"/>
      <c r="JVF39" s="1000"/>
      <c r="JVG39" s="958"/>
      <c r="JVH39" s="958"/>
      <c r="JVI39" s="1000"/>
      <c r="JVJ39" s="1000"/>
      <c r="JVK39" s="1000"/>
      <c r="JVL39" s="1000"/>
      <c r="JVM39" s="655"/>
      <c r="JVN39" s="1000"/>
      <c r="JVO39" s="1000"/>
      <c r="JVP39" s="958"/>
      <c r="JVQ39" s="958"/>
      <c r="JVR39" s="1000"/>
      <c r="JVS39" s="1000"/>
      <c r="JVT39" s="1000"/>
      <c r="JVU39" s="1000"/>
      <c r="JVV39" s="655"/>
      <c r="JVW39" s="1000"/>
      <c r="JVX39" s="1000"/>
      <c r="JVY39" s="958"/>
      <c r="JVZ39" s="958"/>
      <c r="JWA39" s="1000"/>
      <c r="JWB39" s="1000"/>
      <c r="JWC39" s="1000"/>
      <c r="JWD39" s="1000"/>
      <c r="JWE39" s="655"/>
      <c r="JWF39" s="1000"/>
      <c r="JWG39" s="1000"/>
      <c r="JWH39" s="958"/>
      <c r="JWI39" s="958"/>
      <c r="JWJ39" s="1000"/>
      <c r="JWK39" s="1000"/>
      <c r="JWL39" s="1000"/>
      <c r="JWM39" s="1000"/>
      <c r="JWN39" s="655"/>
      <c r="JWO39" s="1000"/>
      <c r="JWP39" s="1000"/>
      <c r="JWQ39" s="958"/>
      <c r="JWR39" s="958"/>
      <c r="JWS39" s="1000"/>
      <c r="JWT39" s="1000"/>
      <c r="JWU39" s="1000"/>
      <c r="JWV39" s="1000"/>
      <c r="JWW39" s="655"/>
      <c r="JWX39" s="1000"/>
      <c r="JWY39" s="1000"/>
      <c r="JWZ39" s="958"/>
      <c r="JXA39" s="958"/>
      <c r="JXB39" s="1000"/>
      <c r="JXC39" s="1000"/>
      <c r="JXD39" s="1000"/>
      <c r="JXE39" s="1000"/>
      <c r="JXF39" s="655"/>
      <c r="JXG39" s="1000"/>
      <c r="JXH39" s="1000"/>
      <c r="JXI39" s="958"/>
      <c r="JXJ39" s="958"/>
      <c r="JXK39" s="1000"/>
      <c r="JXL39" s="1000"/>
      <c r="JXM39" s="1000"/>
      <c r="JXN39" s="1000"/>
      <c r="JXO39" s="655"/>
      <c r="JXP39" s="1000"/>
      <c r="JXQ39" s="1000"/>
      <c r="JXR39" s="958"/>
      <c r="JXS39" s="958"/>
      <c r="JXT39" s="1000"/>
      <c r="JXU39" s="1000"/>
      <c r="JXV39" s="1000"/>
      <c r="JXW39" s="1000"/>
      <c r="JXX39" s="655"/>
      <c r="JXY39" s="1000"/>
      <c r="JXZ39" s="1000"/>
      <c r="JYA39" s="958"/>
      <c r="JYB39" s="958"/>
      <c r="JYC39" s="1000"/>
      <c r="JYD39" s="1000"/>
      <c r="JYE39" s="1000"/>
      <c r="JYF39" s="1000"/>
      <c r="JYG39" s="655"/>
      <c r="JYH39" s="1000"/>
      <c r="JYI39" s="1000"/>
      <c r="JYJ39" s="958"/>
      <c r="JYK39" s="958"/>
      <c r="JYL39" s="1000"/>
      <c r="JYM39" s="1000"/>
      <c r="JYN39" s="1000"/>
      <c r="JYO39" s="1000"/>
      <c r="JYP39" s="655"/>
      <c r="JYQ39" s="1000"/>
      <c r="JYR39" s="1000"/>
      <c r="JYS39" s="958"/>
      <c r="JYT39" s="958"/>
      <c r="JYU39" s="1000"/>
      <c r="JYV39" s="1000"/>
      <c r="JYW39" s="1000"/>
      <c r="JYX39" s="1000"/>
      <c r="JYY39" s="655"/>
      <c r="JYZ39" s="1000"/>
      <c r="JZA39" s="1000"/>
      <c r="JZB39" s="958"/>
      <c r="JZC39" s="958"/>
      <c r="JZD39" s="1000"/>
      <c r="JZE39" s="1000"/>
      <c r="JZF39" s="1000"/>
      <c r="JZG39" s="1000"/>
      <c r="JZH39" s="655"/>
      <c r="JZI39" s="1000"/>
      <c r="JZJ39" s="1000"/>
      <c r="JZK39" s="958"/>
      <c r="JZL39" s="958"/>
      <c r="JZM39" s="1000"/>
      <c r="JZN39" s="1000"/>
      <c r="JZO39" s="1000"/>
      <c r="JZP39" s="1000"/>
      <c r="JZQ39" s="655"/>
      <c r="JZR39" s="1000"/>
      <c r="JZS39" s="1000"/>
      <c r="JZT39" s="958"/>
      <c r="JZU39" s="958"/>
      <c r="JZV39" s="1000"/>
      <c r="JZW39" s="1000"/>
      <c r="JZX39" s="1000"/>
      <c r="JZY39" s="1000"/>
      <c r="JZZ39" s="655"/>
      <c r="KAA39" s="1000"/>
      <c r="KAB39" s="1000"/>
      <c r="KAC39" s="958"/>
      <c r="KAD39" s="958"/>
      <c r="KAE39" s="1000"/>
      <c r="KAF39" s="1000"/>
      <c r="KAG39" s="1000"/>
      <c r="KAH39" s="1000"/>
      <c r="KAI39" s="655"/>
      <c r="KAJ39" s="1000"/>
      <c r="KAK39" s="1000"/>
      <c r="KAL39" s="958"/>
      <c r="KAM39" s="958"/>
      <c r="KAN39" s="1000"/>
      <c r="KAO39" s="1000"/>
      <c r="KAP39" s="1000"/>
      <c r="KAQ39" s="1000"/>
      <c r="KAR39" s="655"/>
      <c r="KAS39" s="1000"/>
      <c r="KAT39" s="1000"/>
      <c r="KAU39" s="958"/>
      <c r="KAV39" s="958"/>
      <c r="KAW39" s="1000"/>
      <c r="KAX39" s="1000"/>
      <c r="KAY39" s="1000"/>
      <c r="KAZ39" s="1000"/>
      <c r="KBA39" s="655"/>
      <c r="KBB39" s="1000"/>
      <c r="KBC39" s="1000"/>
      <c r="KBD39" s="958"/>
      <c r="KBE39" s="958"/>
      <c r="KBF39" s="1000"/>
      <c r="KBG39" s="1000"/>
      <c r="KBH39" s="1000"/>
      <c r="KBI39" s="1000"/>
      <c r="KBJ39" s="655"/>
      <c r="KBK39" s="1000"/>
      <c r="KBL39" s="1000"/>
      <c r="KBM39" s="958"/>
      <c r="KBN39" s="958"/>
      <c r="KBO39" s="1000"/>
      <c r="KBP39" s="1000"/>
      <c r="KBQ39" s="1000"/>
      <c r="KBR39" s="1000"/>
      <c r="KBS39" s="655"/>
      <c r="KBT39" s="1000"/>
      <c r="KBU39" s="1000"/>
      <c r="KBV39" s="958"/>
      <c r="KBW39" s="958"/>
      <c r="KBX39" s="1000"/>
      <c r="KBY39" s="1000"/>
      <c r="KBZ39" s="1000"/>
      <c r="KCA39" s="1000"/>
      <c r="KCB39" s="655"/>
      <c r="KCC39" s="1000"/>
      <c r="KCD39" s="1000"/>
      <c r="KCE39" s="958"/>
      <c r="KCF39" s="958"/>
      <c r="KCG39" s="1000"/>
      <c r="KCH39" s="1000"/>
      <c r="KCI39" s="1000"/>
      <c r="KCJ39" s="1000"/>
      <c r="KCK39" s="655"/>
      <c r="KCL39" s="1000"/>
      <c r="KCM39" s="1000"/>
      <c r="KCN39" s="958"/>
      <c r="KCO39" s="958"/>
      <c r="KCP39" s="1000"/>
      <c r="KCQ39" s="1000"/>
      <c r="KCR39" s="1000"/>
      <c r="KCS39" s="1000"/>
      <c r="KCT39" s="655"/>
      <c r="KCU39" s="1000"/>
      <c r="KCV39" s="1000"/>
      <c r="KCW39" s="958"/>
      <c r="KCX39" s="958"/>
      <c r="KCY39" s="1000"/>
      <c r="KCZ39" s="1000"/>
      <c r="KDA39" s="1000"/>
      <c r="KDB39" s="1000"/>
      <c r="KDC39" s="655"/>
      <c r="KDD39" s="1000"/>
      <c r="KDE39" s="1000"/>
      <c r="KDF39" s="958"/>
      <c r="KDG39" s="958"/>
      <c r="KDH39" s="1000"/>
      <c r="KDI39" s="1000"/>
      <c r="KDJ39" s="1000"/>
      <c r="KDK39" s="1000"/>
      <c r="KDL39" s="655"/>
      <c r="KDM39" s="1000"/>
      <c r="KDN39" s="1000"/>
      <c r="KDO39" s="958"/>
      <c r="KDP39" s="958"/>
      <c r="KDQ39" s="1000"/>
      <c r="KDR39" s="1000"/>
      <c r="KDS39" s="1000"/>
      <c r="KDT39" s="1000"/>
      <c r="KDU39" s="655"/>
      <c r="KDV39" s="1000"/>
      <c r="KDW39" s="1000"/>
      <c r="KDX39" s="958"/>
      <c r="KDY39" s="958"/>
      <c r="KDZ39" s="1000"/>
      <c r="KEA39" s="1000"/>
      <c r="KEB39" s="1000"/>
      <c r="KEC39" s="1000"/>
      <c r="KED39" s="655"/>
      <c r="KEE39" s="1000"/>
      <c r="KEF39" s="1000"/>
      <c r="KEG39" s="958"/>
      <c r="KEH39" s="958"/>
      <c r="KEI39" s="1000"/>
      <c r="KEJ39" s="1000"/>
      <c r="KEK39" s="1000"/>
      <c r="KEL39" s="1000"/>
      <c r="KEM39" s="655"/>
      <c r="KEN39" s="1000"/>
      <c r="KEO39" s="1000"/>
      <c r="KEP39" s="958"/>
      <c r="KEQ39" s="958"/>
      <c r="KER39" s="1000"/>
      <c r="KES39" s="1000"/>
      <c r="KET39" s="1000"/>
      <c r="KEU39" s="1000"/>
      <c r="KEV39" s="655"/>
      <c r="KEW39" s="1000"/>
      <c r="KEX39" s="1000"/>
      <c r="KEY39" s="958"/>
      <c r="KEZ39" s="958"/>
      <c r="KFA39" s="1000"/>
      <c r="KFB39" s="1000"/>
      <c r="KFC39" s="1000"/>
      <c r="KFD39" s="1000"/>
      <c r="KFE39" s="655"/>
      <c r="KFF39" s="1000"/>
      <c r="KFG39" s="1000"/>
      <c r="KFH39" s="958"/>
      <c r="KFI39" s="958"/>
      <c r="KFJ39" s="1000"/>
      <c r="KFK39" s="1000"/>
      <c r="KFL39" s="1000"/>
      <c r="KFM39" s="1000"/>
      <c r="KFN39" s="655"/>
      <c r="KFO39" s="1000"/>
      <c r="KFP39" s="1000"/>
      <c r="KFQ39" s="958"/>
      <c r="KFR39" s="958"/>
      <c r="KFS39" s="1000"/>
      <c r="KFT39" s="1000"/>
      <c r="KFU39" s="1000"/>
      <c r="KFV39" s="1000"/>
      <c r="KFW39" s="655"/>
      <c r="KFX39" s="1000"/>
      <c r="KFY39" s="1000"/>
      <c r="KFZ39" s="958"/>
      <c r="KGA39" s="958"/>
      <c r="KGB39" s="1000"/>
      <c r="KGC39" s="1000"/>
      <c r="KGD39" s="1000"/>
      <c r="KGE39" s="1000"/>
      <c r="KGF39" s="655"/>
      <c r="KGG39" s="1000"/>
      <c r="KGH39" s="1000"/>
      <c r="KGI39" s="958"/>
      <c r="KGJ39" s="958"/>
      <c r="KGK39" s="1000"/>
      <c r="KGL39" s="1000"/>
      <c r="KGM39" s="1000"/>
      <c r="KGN39" s="1000"/>
      <c r="KGO39" s="655"/>
      <c r="KGP39" s="1000"/>
      <c r="KGQ39" s="1000"/>
      <c r="KGR39" s="958"/>
      <c r="KGS39" s="958"/>
      <c r="KGT39" s="1000"/>
      <c r="KGU39" s="1000"/>
      <c r="KGV39" s="1000"/>
      <c r="KGW39" s="1000"/>
      <c r="KGX39" s="655"/>
      <c r="KGY39" s="1000"/>
      <c r="KGZ39" s="1000"/>
      <c r="KHA39" s="958"/>
      <c r="KHB39" s="958"/>
      <c r="KHC39" s="1000"/>
      <c r="KHD39" s="1000"/>
      <c r="KHE39" s="1000"/>
      <c r="KHF39" s="1000"/>
      <c r="KHG39" s="655"/>
      <c r="KHH39" s="1000"/>
      <c r="KHI39" s="1000"/>
      <c r="KHJ39" s="958"/>
      <c r="KHK39" s="958"/>
      <c r="KHL39" s="1000"/>
      <c r="KHM39" s="1000"/>
      <c r="KHN39" s="1000"/>
      <c r="KHO39" s="1000"/>
      <c r="KHP39" s="655"/>
      <c r="KHQ39" s="1000"/>
      <c r="KHR39" s="1000"/>
      <c r="KHS39" s="958"/>
      <c r="KHT39" s="958"/>
      <c r="KHU39" s="1000"/>
      <c r="KHV39" s="1000"/>
      <c r="KHW39" s="1000"/>
      <c r="KHX39" s="1000"/>
      <c r="KHY39" s="655"/>
      <c r="KHZ39" s="1000"/>
      <c r="KIA39" s="1000"/>
      <c r="KIB39" s="958"/>
      <c r="KIC39" s="958"/>
      <c r="KID39" s="1000"/>
      <c r="KIE39" s="1000"/>
      <c r="KIF39" s="1000"/>
      <c r="KIG39" s="1000"/>
      <c r="KIH39" s="655"/>
      <c r="KII39" s="1000"/>
      <c r="KIJ39" s="1000"/>
      <c r="KIK39" s="958"/>
      <c r="KIL39" s="958"/>
      <c r="KIM39" s="1000"/>
      <c r="KIN39" s="1000"/>
      <c r="KIO39" s="1000"/>
      <c r="KIP39" s="1000"/>
      <c r="KIQ39" s="655"/>
      <c r="KIR39" s="1000"/>
      <c r="KIS39" s="1000"/>
      <c r="KIT39" s="958"/>
      <c r="KIU39" s="958"/>
      <c r="KIV39" s="1000"/>
      <c r="KIW39" s="1000"/>
      <c r="KIX39" s="1000"/>
      <c r="KIY39" s="1000"/>
      <c r="KIZ39" s="655"/>
      <c r="KJA39" s="1000"/>
      <c r="KJB39" s="1000"/>
      <c r="KJC39" s="958"/>
      <c r="KJD39" s="958"/>
      <c r="KJE39" s="1000"/>
      <c r="KJF39" s="1000"/>
      <c r="KJG39" s="1000"/>
      <c r="KJH39" s="1000"/>
      <c r="KJI39" s="655"/>
      <c r="KJJ39" s="1000"/>
      <c r="KJK39" s="1000"/>
      <c r="KJL39" s="958"/>
      <c r="KJM39" s="958"/>
      <c r="KJN39" s="1000"/>
      <c r="KJO39" s="1000"/>
      <c r="KJP39" s="1000"/>
      <c r="KJQ39" s="1000"/>
      <c r="KJR39" s="655"/>
      <c r="KJS39" s="1000"/>
      <c r="KJT39" s="1000"/>
      <c r="KJU39" s="958"/>
      <c r="KJV39" s="958"/>
      <c r="KJW39" s="1000"/>
      <c r="KJX39" s="1000"/>
      <c r="KJY39" s="1000"/>
      <c r="KJZ39" s="1000"/>
      <c r="KKA39" s="655"/>
      <c r="KKB39" s="1000"/>
      <c r="KKC39" s="1000"/>
      <c r="KKD39" s="958"/>
      <c r="KKE39" s="958"/>
      <c r="KKF39" s="1000"/>
      <c r="KKG39" s="1000"/>
      <c r="KKH39" s="1000"/>
      <c r="KKI39" s="1000"/>
      <c r="KKJ39" s="655"/>
      <c r="KKK39" s="1000"/>
      <c r="KKL39" s="1000"/>
      <c r="KKM39" s="958"/>
      <c r="KKN39" s="958"/>
      <c r="KKO39" s="1000"/>
      <c r="KKP39" s="1000"/>
      <c r="KKQ39" s="1000"/>
      <c r="KKR39" s="1000"/>
      <c r="KKS39" s="655"/>
      <c r="KKT39" s="1000"/>
      <c r="KKU39" s="1000"/>
      <c r="KKV39" s="958"/>
      <c r="KKW39" s="958"/>
      <c r="KKX39" s="1000"/>
      <c r="KKY39" s="1000"/>
      <c r="KKZ39" s="1000"/>
      <c r="KLA39" s="1000"/>
      <c r="KLB39" s="655"/>
      <c r="KLC39" s="1000"/>
      <c r="KLD39" s="1000"/>
      <c r="KLE39" s="958"/>
      <c r="KLF39" s="958"/>
      <c r="KLG39" s="1000"/>
      <c r="KLH39" s="1000"/>
      <c r="KLI39" s="1000"/>
      <c r="KLJ39" s="1000"/>
      <c r="KLK39" s="655"/>
      <c r="KLL39" s="1000"/>
      <c r="KLM39" s="1000"/>
      <c r="KLN39" s="958"/>
      <c r="KLO39" s="958"/>
      <c r="KLP39" s="1000"/>
      <c r="KLQ39" s="1000"/>
      <c r="KLR39" s="1000"/>
      <c r="KLS39" s="1000"/>
      <c r="KLT39" s="655"/>
      <c r="KLU39" s="1000"/>
      <c r="KLV39" s="1000"/>
      <c r="KLW39" s="958"/>
      <c r="KLX39" s="958"/>
      <c r="KLY39" s="1000"/>
      <c r="KLZ39" s="1000"/>
      <c r="KMA39" s="1000"/>
      <c r="KMB39" s="1000"/>
      <c r="KMC39" s="655"/>
      <c r="KMD39" s="1000"/>
      <c r="KME39" s="1000"/>
      <c r="KMF39" s="958"/>
      <c r="KMG39" s="958"/>
      <c r="KMH39" s="1000"/>
      <c r="KMI39" s="1000"/>
      <c r="KMJ39" s="1000"/>
      <c r="KMK39" s="1000"/>
      <c r="KML39" s="655"/>
      <c r="KMM39" s="1000"/>
      <c r="KMN39" s="1000"/>
      <c r="KMO39" s="958"/>
      <c r="KMP39" s="958"/>
      <c r="KMQ39" s="1000"/>
      <c r="KMR39" s="1000"/>
      <c r="KMS39" s="1000"/>
      <c r="KMT39" s="1000"/>
      <c r="KMU39" s="655"/>
      <c r="KMV39" s="1000"/>
      <c r="KMW39" s="1000"/>
      <c r="KMX39" s="958"/>
      <c r="KMY39" s="958"/>
      <c r="KMZ39" s="1000"/>
      <c r="KNA39" s="1000"/>
      <c r="KNB39" s="1000"/>
      <c r="KNC39" s="1000"/>
      <c r="KND39" s="655"/>
      <c r="KNE39" s="1000"/>
      <c r="KNF39" s="1000"/>
      <c r="KNG39" s="958"/>
      <c r="KNH39" s="958"/>
      <c r="KNI39" s="1000"/>
      <c r="KNJ39" s="1000"/>
      <c r="KNK39" s="1000"/>
      <c r="KNL39" s="1000"/>
      <c r="KNM39" s="655"/>
      <c r="KNN39" s="1000"/>
      <c r="KNO39" s="1000"/>
      <c r="KNP39" s="958"/>
      <c r="KNQ39" s="958"/>
      <c r="KNR39" s="1000"/>
      <c r="KNS39" s="1000"/>
      <c r="KNT39" s="1000"/>
      <c r="KNU39" s="1000"/>
      <c r="KNV39" s="655"/>
      <c r="KNW39" s="1000"/>
      <c r="KNX39" s="1000"/>
      <c r="KNY39" s="958"/>
      <c r="KNZ39" s="958"/>
      <c r="KOA39" s="1000"/>
      <c r="KOB39" s="1000"/>
      <c r="KOC39" s="1000"/>
      <c r="KOD39" s="1000"/>
      <c r="KOE39" s="655"/>
      <c r="KOF39" s="1000"/>
      <c r="KOG39" s="1000"/>
      <c r="KOH39" s="958"/>
      <c r="KOI39" s="958"/>
      <c r="KOJ39" s="1000"/>
      <c r="KOK39" s="1000"/>
      <c r="KOL39" s="1000"/>
      <c r="KOM39" s="1000"/>
      <c r="KON39" s="655"/>
      <c r="KOO39" s="1000"/>
      <c r="KOP39" s="1000"/>
      <c r="KOQ39" s="958"/>
      <c r="KOR39" s="958"/>
      <c r="KOS39" s="1000"/>
      <c r="KOT39" s="1000"/>
      <c r="KOU39" s="1000"/>
      <c r="KOV39" s="1000"/>
      <c r="KOW39" s="655"/>
      <c r="KOX39" s="1000"/>
      <c r="KOY39" s="1000"/>
      <c r="KOZ39" s="958"/>
      <c r="KPA39" s="958"/>
      <c r="KPB39" s="1000"/>
      <c r="KPC39" s="1000"/>
      <c r="KPD39" s="1000"/>
      <c r="KPE39" s="1000"/>
      <c r="KPF39" s="655"/>
      <c r="KPG39" s="1000"/>
      <c r="KPH39" s="1000"/>
      <c r="KPI39" s="958"/>
      <c r="KPJ39" s="958"/>
      <c r="KPK39" s="1000"/>
      <c r="KPL39" s="1000"/>
      <c r="KPM39" s="1000"/>
      <c r="KPN39" s="1000"/>
      <c r="KPO39" s="655"/>
      <c r="KPP39" s="1000"/>
      <c r="KPQ39" s="1000"/>
      <c r="KPR39" s="958"/>
      <c r="KPS39" s="958"/>
      <c r="KPT39" s="1000"/>
      <c r="KPU39" s="1000"/>
      <c r="KPV39" s="1000"/>
      <c r="KPW39" s="1000"/>
      <c r="KPX39" s="655"/>
      <c r="KPY39" s="1000"/>
      <c r="KPZ39" s="1000"/>
      <c r="KQA39" s="958"/>
      <c r="KQB39" s="958"/>
      <c r="KQC39" s="1000"/>
      <c r="KQD39" s="1000"/>
      <c r="KQE39" s="1000"/>
      <c r="KQF39" s="1000"/>
      <c r="KQG39" s="655"/>
      <c r="KQH39" s="1000"/>
      <c r="KQI39" s="1000"/>
      <c r="KQJ39" s="958"/>
      <c r="KQK39" s="958"/>
      <c r="KQL39" s="1000"/>
      <c r="KQM39" s="1000"/>
      <c r="KQN39" s="1000"/>
      <c r="KQO39" s="1000"/>
      <c r="KQP39" s="655"/>
      <c r="KQQ39" s="1000"/>
      <c r="KQR39" s="1000"/>
      <c r="KQS39" s="958"/>
      <c r="KQT39" s="958"/>
      <c r="KQU39" s="1000"/>
      <c r="KQV39" s="1000"/>
      <c r="KQW39" s="1000"/>
      <c r="KQX39" s="1000"/>
      <c r="KQY39" s="655"/>
      <c r="KQZ39" s="1000"/>
      <c r="KRA39" s="1000"/>
      <c r="KRB39" s="958"/>
      <c r="KRC39" s="958"/>
      <c r="KRD39" s="1000"/>
      <c r="KRE39" s="1000"/>
      <c r="KRF39" s="1000"/>
      <c r="KRG39" s="1000"/>
      <c r="KRH39" s="655"/>
      <c r="KRI39" s="1000"/>
      <c r="KRJ39" s="1000"/>
      <c r="KRK39" s="958"/>
      <c r="KRL39" s="958"/>
      <c r="KRM39" s="1000"/>
      <c r="KRN39" s="1000"/>
      <c r="KRO39" s="1000"/>
      <c r="KRP39" s="1000"/>
      <c r="KRQ39" s="655"/>
      <c r="KRR39" s="1000"/>
      <c r="KRS39" s="1000"/>
      <c r="KRT39" s="958"/>
      <c r="KRU39" s="958"/>
      <c r="KRV39" s="1000"/>
      <c r="KRW39" s="1000"/>
      <c r="KRX39" s="1000"/>
      <c r="KRY39" s="1000"/>
      <c r="KRZ39" s="655"/>
      <c r="KSA39" s="1000"/>
      <c r="KSB39" s="1000"/>
      <c r="KSC39" s="958"/>
      <c r="KSD39" s="958"/>
      <c r="KSE39" s="1000"/>
      <c r="KSF39" s="1000"/>
      <c r="KSG39" s="1000"/>
      <c r="KSH39" s="1000"/>
      <c r="KSI39" s="655"/>
      <c r="KSJ39" s="1000"/>
      <c r="KSK39" s="1000"/>
      <c r="KSL39" s="958"/>
      <c r="KSM39" s="958"/>
      <c r="KSN39" s="1000"/>
      <c r="KSO39" s="1000"/>
      <c r="KSP39" s="1000"/>
      <c r="KSQ39" s="1000"/>
      <c r="KSR39" s="655"/>
      <c r="KSS39" s="1000"/>
      <c r="KST39" s="1000"/>
      <c r="KSU39" s="958"/>
      <c r="KSV39" s="958"/>
      <c r="KSW39" s="1000"/>
      <c r="KSX39" s="1000"/>
      <c r="KSY39" s="1000"/>
      <c r="KSZ39" s="1000"/>
      <c r="KTA39" s="655"/>
      <c r="KTB39" s="1000"/>
      <c r="KTC39" s="1000"/>
      <c r="KTD39" s="958"/>
      <c r="KTE39" s="958"/>
      <c r="KTF39" s="1000"/>
      <c r="KTG39" s="1000"/>
      <c r="KTH39" s="1000"/>
      <c r="KTI39" s="1000"/>
      <c r="KTJ39" s="655"/>
      <c r="KTK39" s="1000"/>
      <c r="KTL39" s="1000"/>
      <c r="KTM39" s="958"/>
      <c r="KTN39" s="958"/>
      <c r="KTO39" s="1000"/>
      <c r="KTP39" s="1000"/>
      <c r="KTQ39" s="1000"/>
      <c r="KTR39" s="1000"/>
      <c r="KTS39" s="655"/>
      <c r="KTT39" s="1000"/>
      <c r="KTU39" s="1000"/>
      <c r="KTV39" s="958"/>
      <c r="KTW39" s="958"/>
      <c r="KTX39" s="1000"/>
      <c r="KTY39" s="1000"/>
      <c r="KTZ39" s="1000"/>
      <c r="KUA39" s="1000"/>
      <c r="KUB39" s="655"/>
      <c r="KUC39" s="1000"/>
      <c r="KUD39" s="1000"/>
      <c r="KUE39" s="958"/>
      <c r="KUF39" s="958"/>
      <c r="KUG39" s="1000"/>
      <c r="KUH39" s="1000"/>
      <c r="KUI39" s="1000"/>
      <c r="KUJ39" s="1000"/>
      <c r="KUK39" s="655"/>
      <c r="KUL39" s="1000"/>
      <c r="KUM39" s="1000"/>
      <c r="KUN39" s="958"/>
      <c r="KUO39" s="958"/>
      <c r="KUP39" s="1000"/>
      <c r="KUQ39" s="1000"/>
      <c r="KUR39" s="1000"/>
      <c r="KUS39" s="1000"/>
      <c r="KUT39" s="655"/>
      <c r="KUU39" s="1000"/>
      <c r="KUV39" s="1000"/>
      <c r="KUW39" s="958"/>
      <c r="KUX39" s="958"/>
      <c r="KUY39" s="1000"/>
      <c r="KUZ39" s="1000"/>
      <c r="KVA39" s="1000"/>
      <c r="KVB39" s="1000"/>
      <c r="KVC39" s="655"/>
      <c r="KVD39" s="1000"/>
      <c r="KVE39" s="1000"/>
      <c r="KVF39" s="958"/>
      <c r="KVG39" s="958"/>
      <c r="KVH39" s="1000"/>
      <c r="KVI39" s="1000"/>
      <c r="KVJ39" s="1000"/>
      <c r="KVK39" s="1000"/>
      <c r="KVL39" s="655"/>
      <c r="KVM39" s="1000"/>
      <c r="KVN39" s="1000"/>
      <c r="KVO39" s="958"/>
      <c r="KVP39" s="958"/>
      <c r="KVQ39" s="1000"/>
      <c r="KVR39" s="1000"/>
      <c r="KVS39" s="1000"/>
      <c r="KVT39" s="1000"/>
      <c r="KVU39" s="655"/>
      <c r="KVV39" s="1000"/>
      <c r="KVW39" s="1000"/>
      <c r="KVX39" s="958"/>
      <c r="KVY39" s="958"/>
      <c r="KVZ39" s="1000"/>
      <c r="KWA39" s="1000"/>
      <c r="KWB39" s="1000"/>
      <c r="KWC39" s="1000"/>
      <c r="KWD39" s="655"/>
      <c r="KWE39" s="1000"/>
      <c r="KWF39" s="1000"/>
      <c r="KWG39" s="958"/>
      <c r="KWH39" s="958"/>
      <c r="KWI39" s="1000"/>
      <c r="KWJ39" s="1000"/>
      <c r="KWK39" s="1000"/>
      <c r="KWL39" s="1000"/>
      <c r="KWM39" s="655"/>
      <c r="KWN39" s="1000"/>
      <c r="KWO39" s="1000"/>
      <c r="KWP39" s="958"/>
      <c r="KWQ39" s="958"/>
      <c r="KWR39" s="1000"/>
      <c r="KWS39" s="1000"/>
      <c r="KWT39" s="1000"/>
      <c r="KWU39" s="1000"/>
      <c r="KWV39" s="655"/>
      <c r="KWW39" s="1000"/>
      <c r="KWX39" s="1000"/>
      <c r="KWY39" s="958"/>
      <c r="KWZ39" s="958"/>
      <c r="KXA39" s="1000"/>
      <c r="KXB39" s="1000"/>
      <c r="KXC39" s="1000"/>
      <c r="KXD39" s="1000"/>
      <c r="KXE39" s="655"/>
      <c r="KXF39" s="1000"/>
      <c r="KXG39" s="1000"/>
      <c r="KXH39" s="958"/>
      <c r="KXI39" s="958"/>
      <c r="KXJ39" s="1000"/>
      <c r="KXK39" s="1000"/>
      <c r="KXL39" s="1000"/>
      <c r="KXM39" s="1000"/>
      <c r="KXN39" s="655"/>
      <c r="KXO39" s="1000"/>
      <c r="KXP39" s="1000"/>
      <c r="KXQ39" s="958"/>
      <c r="KXR39" s="958"/>
      <c r="KXS39" s="1000"/>
      <c r="KXT39" s="1000"/>
      <c r="KXU39" s="1000"/>
      <c r="KXV39" s="1000"/>
      <c r="KXW39" s="655"/>
      <c r="KXX39" s="1000"/>
      <c r="KXY39" s="1000"/>
      <c r="KXZ39" s="958"/>
      <c r="KYA39" s="958"/>
      <c r="KYB39" s="1000"/>
      <c r="KYC39" s="1000"/>
      <c r="KYD39" s="1000"/>
      <c r="KYE39" s="1000"/>
      <c r="KYF39" s="655"/>
      <c r="KYG39" s="1000"/>
      <c r="KYH39" s="1000"/>
      <c r="KYI39" s="958"/>
      <c r="KYJ39" s="958"/>
      <c r="KYK39" s="1000"/>
      <c r="KYL39" s="1000"/>
      <c r="KYM39" s="1000"/>
      <c r="KYN39" s="1000"/>
      <c r="KYO39" s="655"/>
      <c r="KYP39" s="1000"/>
      <c r="KYQ39" s="1000"/>
      <c r="KYR39" s="958"/>
      <c r="KYS39" s="958"/>
      <c r="KYT39" s="1000"/>
      <c r="KYU39" s="1000"/>
      <c r="KYV39" s="1000"/>
      <c r="KYW39" s="1000"/>
      <c r="KYX39" s="655"/>
      <c r="KYY39" s="1000"/>
      <c r="KYZ39" s="1000"/>
      <c r="KZA39" s="958"/>
      <c r="KZB39" s="958"/>
      <c r="KZC39" s="1000"/>
      <c r="KZD39" s="1000"/>
      <c r="KZE39" s="1000"/>
      <c r="KZF39" s="1000"/>
      <c r="KZG39" s="655"/>
      <c r="KZH39" s="1000"/>
      <c r="KZI39" s="1000"/>
      <c r="KZJ39" s="958"/>
      <c r="KZK39" s="958"/>
      <c r="KZL39" s="1000"/>
      <c r="KZM39" s="1000"/>
      <c r="KZN39" s="1000"/>
      <c r="KZO39" s="1000"/>
      <c r="KZP39" s="655"/>
      <c r="KZQ39" s="1000"/>
      <c r="KZR39" s="1000"/>
      <c r="KZS39" s="958"/>
      <c r="KZT39" s="958"/>
      <c r="KZU39" s="1000"/>
      <c r="KZV39" s="1000"/>
      <c r="KZW39" s="1000"/>
      <c r="KZX39" s="1000"/>
      <c r="KZY39" s="655"/>
      <c r="KZZ39" s="1000"/>
      <c r="LAA39" s="1000"/>
      <c r="LAB39" s="958"/>
      <c r="LAC39" s="958"/>
      <c r="LAD39" s="1000"/>
      <c r="LAE39" s="1000"/>
      <c r="LAF39" s="1000"/>
      <c r="LAG39" s="1000"/>
      <c r="LAH39" s="655"/>
      <c r="LAI39" s="1000"/>
      <c r="LAJ39" s="1000"/>
      <c r="LAK39" s="958"/>
      <c r="LAL39" s="958"/>
      <c r="LAM39" s="1000"/>
      <c r="LAN39" s="1000"/>
      <c r="LAO39" s="1000"/>
      <c r="LAP39" s="1000"/>
      <c r="LAQ39" s="655"/>
      <c r="LAR39" s="1000"/>
      <c r="LAS39" s="1000"/>
      <c r="LAT39" s="958"/>
      <c r="LAU39" s="958"/>
      <c r="LAV39" s="1000"/>
      <c r="LAW39" s="1000"/>
      <c r="LAX39" s="1000"/>
      <c r="LAY39" s="1000"/>
      <c r="LAZ39" s="655"/>
      <c r="LBA39" s="1000"/>
      <c r="LBB39" s="1000"/>
      <c r="LBC39" s="958"/>
      <c r="LBD39" s="958"/>
      <c r="LBE39" s="1000"/>
      <c r="LBF39" s="1000"/>
      <c r="LBG39" s="1000"/>
      <c r="LBH39" s="1000"/>
      <c r="LBI39" s="655"/>
      <c r="LBJ39" s="1000"/>
      <c r="LBK39" s="1000"/>
      <c r="LBL39" s="958"/>
      <c r="LBM39" s="958"/>
      <c r="LBN39" s="1000"/>
      <c r="LBO39" s="1000"/>
      <c r="LBP39" s="1000"/>
      <c r="LBQ39" s="1000"/>
      <c r="LBR39" s="655"/>
      <c r="LBS39" s="1000"/>
      <c r="LBT39" s="1000"/>
      <c r="LBU39" s="958"/>
      <c r="LBV39" s="958"/>
      <c r="LBW39" s="1000"/>
      <c r="LBX39" s="1000"/>
      <c r="LBY39" s="1000"/>
      <c r="LBZ39" s="1000"/>
      <c r="LCA39" s="655"/>
      <c r="LCB39" s="1000"/>
      <c r="LCC39" s="1000"/>
      <c r="LCD39" s="958"/>
      <c r="LCE39" s="958"/>
      <c r="LCF39" s="1000"/>
      <c r="LCG39" s="1000"/>
      <c r="LCH39" s="1000"/>
      <c r="LCI39" s="1000"/>
      <c r="LCJ39" s="655"/>
      <c r="LCK39" s="1000"/>
      <c r="LCL39" s="1000"/>
      <c r="LCM39" s="958"/>
      <c r="LCN39" s="958"/>
      <c r="LCO39" s="1000"/>
      <c r="LCP39" s="1000"/>
      <c r="LCQ39" s="1000"/>
      <c r="LCR39" s="1000"/>
      <c r="LCS39" s="655"/>
      <c r="LCT39" s="1000"/>
      <c r="LCU39" s="1000"/>
      <c r="LCV39" s="958"/>
      <c r="LCW39" s="958"/>
      <c r="LCX39" s="1000"/>
      <c r="LCY39" s="1000"/>
      <c r="LCZ39" s="1000"/>
      <c r="LDA39" s="1000"/>
      <c r="LDB39" s="655"/>
      <c r="LDC39" s="1000"/>
      <c r="LDD39" s="1000"/>
      <c r="LDE39" s="958"/>
      <c r="LDF39" s="958"/>
      <c r="LDG39" s="1000"/>
      <c r="LDH39" s="1000"/>
      <c r="LDI39" s="1000"/>
      <c r="LDJ39" s="1000"/>
      <c r="LDK39" s="655"/>
      <c r="LDL39" s="1000"/>
      <c r="LDM39" s="1000"/>
      <c r="LDN39" s="958"/>
      <c r="LDO39" s="958"/>
      <c r="LDP39" s="1000"/>
      <c r="LDQ39" s="1000"/>
      <c r="LDR39" s="1000"/>
      <c r="LDS39" s="1000"/>
      <c r="LDT39" s="655"/>
      <c r="LDU39" s="1000"/>
      <c r="LDV39" s="1000"/>
      <c r="LDW39" s="958"/>
      <c r="LDX39" s="958"/>
      <c r="LDY39" s="1000"/>
      <c r="LDZ39" s="1000"/>
      <c r="LEA39" s="1000"/>
      <c r="LEB39" s="1000"/>
      <c r="LEC39" s="655"/>
      <c r="LED39" s="1000"/>
      <c r="LEE39" s="1000"/>
      <c r="LEF39" s="958"/>
      <c r="LEG39" s="958"/>
      <c r="LEH39" s="1000"/>
      <c r="LEI39" s="1000"/>
      <c r="LEJ39" s="1000"/>
      <c r="LEK39" s="1000"/>
      <c r="LEL39" s="655"/>
      <c r="LEM39" s="1000"/>
      <c r="LEN39" s="1000"/>
      <c r="LEO39" s="958"/>
      <c r="LEP39" s="958"/>
      <c r="LEQ39" s="1000"/>
      <c r="LER39" s="1000"/>
      <c r="LES39" s="1000"/>
      <c r="LET39" s="1000"/>
      <c r="LEU39" s="655"/>
      <c r="LEV39" s="1000"/>
      <c r="LEW39" s="1000"/>
      <c r="LEX39" s="958"/>
      <c r="LEY39" s="958"/>
      <c r="LEZ39" s="1000"/>
      <c r="LFA39" s="1000"/>
      <c r="LFB39" s="1000"/>
      <c r="LFC39" s="1000"/>
      <c r="LFD39" s="655"/>
      <c r="LFE39" s="1000"/>
      <c r="LFF39" s="1000"/>
      <c r="LFG39" s="958"/>
      <c r="LFH39" s="958"/>
      <c r="LFI39" s="1000"/>
      <c r="LFJ39" s="1000"/>
      <c r="LFK39" s="1000"/>
      <c r="LFL39" s="1000"/>
      <c r="LFM39" s="655"/>
      <c r="LFN39" s="1000"/>
      <c r="LFO39" s="1000"/>
      <c r="LFP39" s="958"/>
      <c r="LFQ39" s="958"/>
      <c r="LFR39" s="1000"/>
      <c r="LFS39" s="1000"/>
      <c r="LFT39" s="1000"/>
      <c r="LFU39" s="1000"/>
      <c r="LFV39" s="655"/>
      <c r="LFW39" s="1000"/>
      <c r="LFX39" s="1000"/>
      <c r="LFY39" s="958"/>
      <c r="LFZ39" s="958"/>
      <c r="LGA39" s="1000"/>
      <c r="LGB39" s="1000"/>
      <c r="LGC39" s="1000"/>
      <c r="LGD39" s="1000"/>
      <c r="LGE39" s="655"/>
      <c r="LGF39" s="1000"/>
      <c r="LGG39" s="1000"/>
      <c r="LGH39" s="958"/>
      <c r="LGI39" s="958"/>
      <c r="LGJ39" s="1000"/>
      <c r="LGK39" s="1000"/>
      <c r="LGL39" s="1000"/>
      <c r="LGM39" s="1000"/>
      <c r="LGN39" s="655"/>
      <c r="LGO39" s="1000"/>
      <c r="LGP39" s="1000"/>
      <c r="LGQ39" s="958"/>
      <c r="LGR39" s="958"/>
      <c r="LGS39" s="1000"/>
      <c r="LGT39" s="1000"/>
      <c r="LGU39" s="1000"/>
      <c r="LGV39" s="1000"/>
      <c r="LGW39" s="655"/>
      <c r="LGX39" s="1000"/>
      <c r="LGY39" s="1000"/>
      <c r="LGZ39" s="958"/>
      <c r="LHA39" s="958"/>
      <c r="LHB39" s="1000"/>
      <c r="LHC39" s="1000"/>
      <c r="LHD39" s="1000"/>
      <c r="LHE39" s="1000"/>
      <c r="LHF39" s="655"/>
      <c r="LHG39" s="1000"/>
      <c r="LHH39" s="1000"/>
      <c r="LHI39" s="958"/>
      <c r="LHJ39" s="958"/>
      <c r="LHK39" s="1000"/>
      <c r="LHL39" s="1000"/>
      <c r="LHM39" s="1000"/>
      <c r="LHN39" s="1000"/>
      <c r="LHO39" s="655"/>
      <c r="LHP39" s="1000"/>
      <c r="LHQ39" s="1000"/>
      <c r="LHR39" s="958"/>
      <c r="LHS39" s="958"/>
      <c r="LHT39" s="1000"/>
      <c r="LHU39" s="1000"/>
      <c r="LHV39" s="1000"/>
      <c r="LHW39" s="1000"/>
      <c r="LHX39" s="655"/>
      <c r="LHY39" s="1000"/>
      <c r="LHZ39" s="1000"/>
      <c r="LIA39" s="958"/>
      <c r="LIB39" s="958"/>
      <c r="LIC39" s="1000"/>
      <c r="LID39" s="1000"/>
      <c r="LIE39" s="1000"/>
      <c r="LIF39" s="1000"/>
      <c r="LIG39" s="655"/>
      <c r="LIH39" s="1000"/>
      <c r="LII39" s="1000"/>
      <c r="LIJ39" s="958"/>
      <c r="LIK39" s="958"/>
      <c r="LIL39" s="1000"/>
      <c r="LIM39" s="1000"/>
      <c r="LIN39" s="1000"/>
      <c r="LIO39" s="1000"/>
      <c r="LIP39" s="655"/>
      <c r="LIQ39" s="1000"/>
      <c r="LIR39" s="1000"/>
      <c r="LIS39" s="958"/>
      <c r="LIT39" s="958"/>
      <c r="LIU39" s="1000"/>
      <c r="LIV39" s="1000"/>
      <c r="LIW39" s="1000"/>
      <c r="LIX39" s="1000"/>
      <c r="LIY39" s="655"/>
      <c r="LIZ39" s="1000"/>
      <c r="LJA39" s="1000"/>
      <c r="LJB39" s="958"/>
      <c r="LJC39" s="958"/>
      <c r="LJD39" s="1000"/>
      <c r="LJE39" s="1000"/>
      <c r="LJF39" s="1000"/>
      <c r="LJG39" s="1000"/>
      <c r="LJH39" s="655"/>
      <c r="LJI39" s="1000"/>
      <c r="LJJ39" s="1000"/>
      <c r="LJK39" s="958"/>
      <c r="LJL39" s="958"/>
      <c r="LJM39" s="1000"/>
      <c r="LJN39" s="1000"/>
      <c r="LJO39" s="1000"/>
      <c r="LJP39" s="1000"/>
      <c r="LJQ39" s="655"/>
      <c r="LJR39" s="1000"/>
      <c r="LJS39" s="1000"/>
      <c r="LJT39" s="958"/>
      <c r="LJU39" s="958"/>
      <c r="LJV39" s="1000"/>
      <c r="LJW39" s="1000"/>
      <c r="LJX39" s="1000"/>
      <c r="LJY39" s="1000"/>
      <c r="LJZ39" s="655"/>
      <c r="LKA39" s="1000"/>
      <c r="LKB39" s="1000"/>
      <c r="LKC39" s="958"/>
      <c r="LKD39" s="958"/>
      <c r="LKE39" s="1000"/>
      <c r="LKF39" s="1000"/>
      <c r="LKG39" s="1000"/>
      <c r="LKH39" s="1000"/>
      <c r="LKI39" s="655"/>
      <c r="LKJ39" s="1000"/>
      <c r="LKK39" s="1000"/>
      <c r="LKL39" s="958"/>
      <c r="LKM39" s="958"/>
      <c r="LKN39" s="1000"/>
      <c r="LKO39" s="1000"/>
      <c r="LKP39" s="1000"/>
      <c r="LKQ39" s="1000"/>
      <c r="LKR39" s="655"/>
      <c r="LKS39" s="1000"/>
      <c r="LKT39" s="1000"/>
      <c r="LKU39" s="958"/>
      <c r="LKV39" s="958"/>
      <c r="LKW39" s="1000"/>
      <c r="LKX39" s="1000"/>
      <c r="LKY39" s="1000"/>
      <c r="LKZ39" s="1000"/>
      <c r="LLA39" s="655"/>
      <c r="LLB39" s="1000"/>
      <c r="LLC39" s="1000"/>
      <c r="LLD39" s="958"/>
      <c r="LLE39" s="958"/>
      <c r="LLF39" s="1000"/>
      <c r="LLG39" s="1000"/>
      <c r="LLH39" s="1000"/>
      <c r="LLI39" s="1000"/>
      <c r="LLJ39" s="655"/>
      <c r="LLK39" s="1000"/>
      <c r="LLL39" s="1000"/>
      <c r="LLM39" s="958"/>
      <c r="LLN39" s="958"/>
      <c r="LLO39" s="1000"/>
      <c r="LLP39" s="1000"/>
      <c r="LLQ39" s="1000"/>
      <c r="LLR39" s="1000"/>
      <c r="LLS39" s="655"/>
      <c r="LLT39" s="1000"/>
      <c r="LLU39" s="1000"/>
      <c r="LLV39" s="958"/>
      <c r="LLW39" s="958"/>
      <c r="LLX39" s="1000"/>
      <c r="LLY39" s="1000"/>
      <c r="LLZ39" s="1000"/>
      <c r="LMA39" s="1000"/>
      <c r="LMB39" s="655"/>
      <c r="LMC39" s="1000"/>
      <c r="LMD39" s="1000"/>
      <c r="LME39" s="958"/>
      <c r="LMF39" s="958"/>
      <c r="LMG39" s="1000"/>
      <c r="LMH39" s="1000"/>
      <c r="LMI39" s="1000"/>
      <c r="LMJ39" s="1000"/>
      <c r="LMK39" s="655"/>
      <c r="LML39" s="1000"/>
      <c r="LMM39" s="1000"/>
      <c r="LMN39" s="958"/>
      <c r="LMO39" s="958"/>
      <c r="LMP39" s="1000"/>
      <c r="LMQ39" s="1000"/>
      <c r="LMR39" s="1000"/>
      <c r="LMS39" s="1000"/>
      <c r="LMT39" s="655"/>
      <c r="LMU39" s="1000"/>
      <c r="LMV39" s="1000"/>
      <c r="LMW39" s="958"/>
      <c r="LMX39" s="958"/>
      <c r="LMY39" s="1000"/>
      <c r="LMZ39" s="1000"/>
      <c r="LNA39" s="1000"/>
      <c r="LNB39" s="1000"/>
      <c r="LNC39" s="655"/>
      <c r="LND39" s="1000"/>
      <c r="LNE39" s="1000"/>
      <c r="LNF39" s="958"/>
      <c r="LNG39" s="958"/>
      <c r="LNH39" s="1000"/>
      <c r="LNI39" s="1000"/>
      <c r="LNJ39" s="1000"/>
      <c r="LNK39" s="1000"/>
      <c r="LNL39" s="655"/>
      <c r="LNM39" s="1000"/>
      <c r="LNN39" s="1000"/>
      <c r="LNO39" s="958"/>
      <c r="LNP39" s="958"/>
      <c r="LNQ39" s="1000"/>
      <c r="LNR39" s="1000"/>
      <c r="LNS39" s="1000"/>
      <c r="LNT39" s="1000"/>
      <c r="LNU39" s="655"/>
      <c r="LNV39" s="1000"/>
      <c r="LNW39" s="1000"/>
      <c r="LNX39" s="958"/>
      <c r="LNY39" s="958"/>
      <c r="LNZ39" s="1000"/>
      <c r="LOA39" s="1000"/>
      <c r="LOB39" s="1000"/>
      <c r="LOC39" s="1000"/>
      <c r="LOD39" s="655"/>
      <c r="LOE39" s="1000"/>
      <c r="LOF39" s="1000"/>
      <c r="LOG39" s="958"/>
      <c r="LOH39" s="958"/>
      <c r="LOI39" s="1000"/>
      <c r="LOJ39" s="1000"/>
      <c r="LOK39" s="1000"/>
      <c r="LOL39" s="1000"/>
      <c r="LOM39" s="655"/>
      <c r="LON39" s="1000"/>
      <c r="LOO39" s="1000"/>
      <c r="LOP39" s="958"/>
      <c r="LOQ39" s="958"/>
      <c r="LOR39" s="1000"/>
      <c r="LOS39" s="1000"/>
      <c r="LOT39" s="1000"/>
      <c r="LOU39" s="1000"/>
      <c r="LOV39" s="655"/>
      <c r="LOW39" s="1000"/>
      <c r="LOX39" s="1000"/>
      <c r="LOY39" s="958"/>
      <c r="LOZ39" s="958"/>
      <c r="LPA39" s="1000"/>
      <c r="LPB39" s="1000"/>
      <c r="LPC39" s="1000"/>
      <c r="LPD39" s="1000"/>
      <c r="LPE39" s="655"/>
      <c r="LPF39" s="1000"/>
      <c r="LPG39" s="1000"/>
      <c r="LPH39" s="958"/>
      <c r="LPI39" s="958"/>
      <c r="LPJ39" s="1000"/>
      <c r="LPK39" s="1000"/>
      <c r="LPL39" s="1000"/>
      <c r="LPM39" s="1000"/>
      <c r="LPN39" s="655"/>
      <c r="LPO39" s="1000"/>
      <c r="LPP39" s="1000"/>
      <c r="LPQ39" s="958"/>
      <c r="LPR39" s="958"/>
      <c r="LPS39" s="1000"/>
      <c r="LPT39" s="1000"/>
      <c r="LPU39" s="1000"/>
      <c r="LPV39" s="1000"/>
      <c r="LPW39" s="655"/>
      <c r="LPX39" s="1000"/>
      <c r="LPY39" s="1000"/>
      <c r="LPZ39" s="958"/>
      <c r="LQA39" s="958"/>
      <c r="LQB39" s="1000"/>
      <c r="LQC39" s="1000"/>
      <c r="LQD39" s="1000"/>
      <c r="LQE39" s="1000"/>
      <c r="LQF39" s="655"/>
      <c r="LQG39" s="1000"/>
      <c r="LQH39" s="1000"/>
      <c r="LQI39" s="958"/>
      <c r="LQJ39" s="958"/>
      <c r="LQK39" s="1000"/>
      <c r="LQL39" s="1000"/>
      <c r="LQM39" s="1000"/>
      <c r="LQN39" s="1000"/>
      <c r="LQO39" s="655"/>
      <c r="LQP39" s="1000"/>
      <c r="LQQ39" s="1000"/>
      <c r="LQR39" s="958"/>
      <c r="LQS39" s="958"/>
      <c r="LQT39" s="1000"/>
      <c r="LQU39" s="1000"/>
      <c r="LQV39" s="1000"/>
      <c r="LQW39" s="1000"/>
      <c r="LQX39" s="655"/>
      <c r="LQY39" s="1000"/>
      <c r="LQZ39" s="1000"/>
      <c r="LRA39" s="958"/>
      <c r="LRB39" s="958"/>
      <c r="LRC39" s="1000"/>
      <c r="LRD39" s="1000"/>
      <c r="LRE39" s="1000"/>
      <c r="LRF39" s="1000"/>
      <c r="LRG39" s="655"/>
      <c r="LRH39" s="1000"/>
      <c r="LRI39" s="1000"/>
      <c r="LRJ39" s="958"/>
      <c r="LRK39" s="958"/>
      <c r="LRL39" s="1000"/>
      <c r="LRM39" s="1000"/>
      <c r="LRN39" s="1000"/>
      <c r="LRO39" s="1000"/>
      <c r="LRP39" s="655"/>
      <c r="LRQ39" s="1000"/>
      <c r="LRR39" s="1000"/>
      <c r="LRS39" s="958"/>
      <c r="LRT39" s="958"/>
      <c r="LRU39" s="1000"/>
      <c r="LRV39" s="1000"/>
      <c r="LRW39" s="1000"/>
      <c r="LRX39" s="1000"/>
      <c r="LRY39" s="655"/>
      <c r="LRZ39" s="1000"/>
      <c r="LSA39" s="1000"/>
      <c r="LSB39" s="958"/>
      <c r="LSC39" s="958"/>
      <c r="LSD39" s="1000"/>
      <c r="LSE39" s="1000"/>
      <c r="LSF39" s="1000"/>
      <c r="LSG39" s="1000"/>
      <c r="LSH39" s="655"/>
      <c r="LSI39" s="1000"/>
      <c r="LSJ39" s="1000"/>
      <c r="LSK39" s="958"/>
      <c r="LSL39" s="958"/>
      <c r="LSM39" s="1000"/>
      <c r="LSN39" s="1000"/>
      <c r="LSO39" s="1000"/>
      <c r="LSP39" s="1000"/>
      <c r="LSQ39" s="655"/>
      <c r="LSR39" s="1000"/>
      <c r="LSS39" s="1000"/>
      <c r="LST39" s="958"/>
      <c r="LSU39" s="958"/>
      <c r="LSV39" s="1000"/>
      <c r="LSW39" s="1000"/>
      <c r="LSX39" s="1000"/>
      <c r="LSY39" s="1000"/>
      <c r="LSZ39" s="655"/>
      <c r="LTA39" s="1000"/>
      <c r="LTB39" s="1000"/>
      <c r="LTC39" s="958"/>
      <c r="LTD39" s="958"/>
      <c r="LTE39" s="1000"/>
      <c r="LTF39" s="1000"/>
      <c r="LTG39" s="1000"/>
      <c r="LTH39" s="1000"/>
      <c r="LTI39" s="655"/>
      <c r="LTJ39" s="1000"/>
      <c r="LTK39" s="1000"/>
      <c r="LTL39" s="958"/>
      <c r="LTM39" s="958"/>
      <c r="LTN39" s="1000"/>
      <c r="LTO39" s="1000"/>
      <c r="LTP39" s="1000"/>
      <c r="LTQ39" s="1000"/>
      <c r="LTR39" s="655"/>
      <c r="LTS39" s="1000"/>
      <c r="LTT39" s="1000"/>
      <c r="LTU39" s="958"/>
      <c r="LTV39" s="958"/>
      <c r="LTW39" s="1000"/>
      <c r="LTX39" s="1000"/>
      <c r="LTY39" s="1000"/>
      <c r="LTZ39" s="1000"/>
      <c r="LUA39" s="655"/>
      <c r="LUB39" s="1000"/>
      <c r="LUC39" s="1000"/>
      <c r="LUD39" s="958"/>
      <c r="LUE39" s="958"/>
      <c r="LUF39" s="1000"/>
      <c r="LUG39" s="1000"/>
      <c r="LUH39" s="1000"/>
      <c r="LUI39" s="1000"/>
      <c r="LUJ39" s="655"/>
      <c r="LUK39" s="1000"/>
      <c r="LUL39" s="1000"/>
      <c r="LUM39" s="958"/>
      <c r="LUN39" s="958"/>
      <c r="LUO39" s="1000"/>
      <c r="LUP39" s="1000"/>
      <c r="LUQ39" s="1000"/>
      <c r="LUR39" s="1000"/>
      <c r="LUS39" s="655"/>
      <c r="LUT39" s="1000"/>
      <c r="LUU39" s="1000"/>
      <c r="LUV39" s="958"/>
      <c r="LUW39" s="958"/>
      <c r="LUX39" s="1000"/>
      <c r="LUY39" s="1000"/>
      <c r="LUZ39" s="1000"/>
      <c r="LVA39" s="1000"/>
      <c r="LVB39" s="655"/>
      <c r="LVC39" s="1000"/>
      <c r="LVD39" s="1000"/>
      <c r="LVE39" s="958"/>
      <c r="LVF39" s="958"/>
      <c r="LVG39" s="1000"/>
      <c r="LVH39" s="1000"/>
      <c r="LVI39" s="1000"/>
      <c r="LVJ39" s="1000"/>
      <c r="LVK39" s="655"/>
      <c r="LVL39" s="1000"/>
      <c r="LVM39" s="1000"/>
      <c r="LVN39" s="958"/>
      <c r="LVO39" s="958"/>
      <c r="LVP39" s="1000"/>
      <c r="LVQ39" s="1000"/>
      <c r="LVR39" s="1000"/>
      <c r="LVS39" s="1000"/>
      <c r="LVT39" s="655"/>
      <c r="LVU39" s="1000"/>
      <c r="LVV39" s="1000"/>
      <c r="LVW39" s="958"/>
      <c r="LVX39" s="958"/>
      <c r="LVY39" s="1000"/>
      <c r="LVZ39" s="1000"/>
      <c r="LWA39" s="1000"/>
      <c r="LWB39" s="1000"/>
      <c r="LWC39" s="655"/>
      <c r="LWD39" s="1000"/>
      <c r="LWE39" s="1000"/>
      <c r="LWF39" s="958"/>
      <c r="LWG39" s="958"/>
      <c r="LWH39" s="1000"/>
      <c r="LWI39" s="1000"/>
      <c r="LWJ39" s="1000"/>
      <c r="LWK39" s="1000"/>
      <c r="LWL39" s="655"/>
      <c r="LWM39" s="1000"/>
      <c r="LWN39" s="1000"/>
      <c r="LWO39" s="958"/>
      <c r="LWP39" s="958"/>
      <c r="LWQ39" s="1000"/>
      <c r="LWR39" s="1000"/>
      <c r="LWS39" s="1000"/>
      <c r="LWT39" s="1000"/>
      <c r="LWU39" s="655"/>
      <c r="LWV39" s="1000"/>
      <c r="LWW39" s="1000"/>
      <c r="LWX39" s="958"/>
      <c r="LWY39" s="958"/>
      <c r="LWZ39" s="1000"/>
      <c r="LXA39" s="1000"/>
      <c r="LXB39" s="1000"/>
      <c r="LXC39" s="1000"/>
      <c r="LXD39" s="655"/>
      <c r="LXE39" s="1000"/>
      <c r="LXF39" s="1000"/>
      <c r="LXG39" s="958"/>
      <c r="LXH39" s="958"/>
      <c r="LXI39" s="1000"/>
      <c r="LXJ39" s="1000"/>
      <c r="LXK39" s="1000"/>
      <c r="LXL39" s="1000"/>
      <c r="LXM39" s="655"/>
      <c r="LXN39" s="1000"/>
      <c r="LXO39" s="1000"/>
      <c r="LXP39" s="958"/>
      <c r="LXQ39" s="958"/>
      <c r="LXR39" s="1000"/>
      <c r="LXS39" s="1000"/>
      <c r="LXT39" s="1000"/>
      <c r="LXU39" s="1000"/>
      <c r="LXV39" s="655"/>
      <c r="LXW39" s="1000"/>
      <c r="LXX39" s="1000"/>
      <c r="LXY39" s="958"/>
      <c r="LXZ39" s="958"/>
      <c r="LYA39" s="1000"/>
      <c r="LYB39" s="1000"/>
      <c r="LYC39" s="1000"/>
      <c r="LYD39" s="1000"/>
      <c r="LYE39" s="655"/>
      <c r="LYF39" s="1000"/>
      <c r="LYG39" s="1000"/>
      <c r="LYH39" s="958"/>
      <c r="LYI39" s="958"/>
      <c r="LYJ39" s="1000"/>
      <c r="LYK39" s="1000"/>
      <c r="LYL39" s="1000"/>
      <c r="LYM39" s="1000"/>
      <c r="LYN39" s="655"/>
      <c r="LYO39" s="1000"/>
      <c r="LYP39" s="1000"/>
      <c r="LYQ39" s="958"/>
      <c r="LYR39" s="958"/>
      <c r="LYS39" s="1000"/>
      <c r="LYT39" s="1000"/>
      <c r="LYU39" s="1000"/>
      <c r="LYV39" s="1000"/>
      <c r="LYW39" s="655"/>
      <c r="LYX39" s="1000"/>
      <c r="LYY39" s="1000"/>
      <c r="LYZ39" s="958"/>
      <c r="LZA39" s="958"/>
      <c r="LZB39" s="1000"/>
      <c r="LZC39" s="1000"/>
      <c r="LZD39" s="1000"/>
      <c r="LZE39" s="1000"/>
      <c r="LZF39" s="655"/>
      <c r="LZG39" s="1000"/>
      <c r="LZH39" s="1000"/>
      <c r="LZI39" s="958"/>
      <c r="LZJ39" s="958"/>
      <c r="LZK39" s="1000"/>
      <c r="LZL39" s="1000"/>
      <c r="LZM39" s="1000"/>
      <c r="LZN39" s="1000"/>
      <c r="LZO39" s="655"/>
      <c r="LZP39" s="1000"/>
      <c r="LZQ39" s="1000"/>
      <c r="LZR39" s="958"/>
      <c r="LZS39" s="958"/>
      <c r="LZT39" s="1000"/>
      <c r="LZU39" s="1000"/>
      <c r="LZV39" s="1000"/>
      <c r="LZW39" s="1000"/>
      <c r="LZX39" s="655"/>
      <c r="LZY39" s="1000"/>
      <c r="LZZ39" s="1000"/>
      <c r="MAA39" s="958"/>
      <c r="MAB39" s="958"/>
      <c r="MAC39" s="1000"/>
      <c r="MAD39" s="1000"/>
      <c r="MAE39" s="1000"/>
      <c r="MAF39" s="1000"/>
      <c r="MAG39" s="655"/>
      <c r="MAH39" s="1000"/>
      <c r="MAI39" s="1000"/>
      <c r="MAJ39" s="958"/>
      <c r="MAK39" s="958"/>
      <c r="MAL39" s="1000"/>
      <c r="MAM39" s="1000"/>
      <c r="MAN39" s="1000"/>
      <c r="MAO39" s="1000"/>
      <c r="MAP39" s="655"/>
      <c r="MAQ39" s="1000"/>
      <c r="MAR39" s="1000"/>
      <c r="MAS39" s="958"/>
      <c r="MAT39" s="958"/>
      <c r="MAU39" s="1000"/>
      <c r="MAV39" s="1000"/>
      <c r="MAW39" s="1000"/>
      <c r="MAX39" s="1000"/>
      <c r="MAY39" s="655"/>
      <c r="MAZ39" s="1000"/>
      <c r="MBA39" s="1000"/>
      <c r="MBB39" s="958"/>
      <c r="MBC39" s="958"/>
      <c r="MBD39" s="1000"/>
      <c r="MBE39" s="1000"/>
      <c r="MBF39" s="1000"/>
      <c r="MBG39" s="1000"/>
      <c r="MBH39" s="655"/>
      <c r="MBI39" s="1000"/>
      <c r="MBJ39" s="1000"/>
      <c r="MBK39" s="958"/>
      <c r="MBL39" s="958"/>
      <c r="MBM39" s="1000"/>
      <c r="MBN39" s="1000"/>
      <c r="MBO39" s="1000"/>
      <c r="MBP39" s="1000"/>
      <c r="MBQ39" s="655"/>
      <c r="MBR39" s="1000"/>
      <c r="MBS39" s="1000"/>
      <c r="MBT39" s="958"/>
      <c r="MBU39" s="958"/>
      <c r="MBV39" s="1000"/>
      <c r="MBW39" s="1000"/>
      <c r="MBX39" s="1000"/>
      <c r="MBY39" s="1000"/>
      <c r="MBZ39" s="655"/>
      <c r="MCA39" s="1000"/>
      <c r="MCB39" s="1000"/>
      <c r="MCC39" s="958"/>
      <c r="MCD39" s="958"/>
      <c r="MCE39" s="1000"/>
      <c r="MCF39" s="1000"/>
      <c r="MCG39" s="1000"/>
      <c r="MCH39" s="1000"/>
      <c r="MCI39" s="655"/>
      <c r="MCJ39" s="1000"/>
      <c r="MCK39" s="1000"/>
      <c r="MCL39" s="958"/>
      <c r="MCM39" s="958"/>
      <c r="MCN39" s="1000"/>
      <c r="MCO39" s="1000"/>
      <c r="MCP39" s="1000"/>
      <c r="MCQ39" s="1000"/>
      <c r="MCR39" s="655"/>
      <c r="MCS39" s="1000"/>
      <c r="MCT39" s="1000"/>
      <c r="MCU39" s="958"/>
      <c r="MCV39" s="958"/>
      <c r="MCW39" s="1000"/>
      <c r="MCX39" s="1000"/>
      <c r="MCY39" s="1000"/>
      <c r="MCZ39" s="1000"/>
      <c r="MDA39" s="655"/>
      <c r="MDB39" s="1000"/>
      <c r="MDC39" s="1000"/>
      <c r="MDD39" s="958"/>
      <c r="MDE39" s="958"/>
      <c r="MDF39" s="1000"/>
      <c r="MDG39" s="1000"/>
      <c r="MDH39" s="1000"/>
      <c r="MDI39" s="1000"/>
      <c r="MDJ39" s="655"/>
      <c r="MDK39" s="1000"/>
      <c r="MDL39" s="1000"/>
      <c r="MDM39" s="958"/>
      <c r="MDN39" s="958"/>
      <c r="MDO39" s="1000"/>
      <c r="MDP39" s="1000"/>
      <c r="MDQ39" s="1000"/>
      <c r="MDR39" s="1000"/>
      <c r="MDS39" s="655"/>
      <c r="MDT39" s="1000"/>
      <c r="MDU39" s="1000"/>
      <c r="MDV39" s="958"/>
      <c r="MDW39" s="958"/>
      <c r="MDX39" s="1000"/>
      <c r="MDY39" s="1000"/>
      <c r="MDZ39" s="1000"/>
      <c r="MEA39" s="1000"/>
      <c r="MEB39" s="655"/>
      <c r="MEC39" s="1000"/>
      <c r="MED39" s="1000"/>
      <c r="MEE39" s="958"/>
      <c r="MEF39" s="958"/>
      <c r="MEG39" s="1000"/>
      <c r="MEH39" s="1000"/>
      <c r="MEI39" s="1000"/>
      <c r="MEJ39" s="1000"/>
      <c r="MEK39" s="655"/>
      <c r="MEL39" s="1000"/>
      <c r="MEM39" s="1000"/>
      <c r="MEN39" s="958"/>
      <c r="MEO39" s="958"/>
      <c r="MEP39" s="1000"/>
      <c r="MEQ39" s="1000"/>
      <c r="MER39" s="1000"/>
      <c r="MES39" s="1000"/>
      <c r="MET39" s="655"/>
      <c r="MEU39" s="1000"/>
      <c r="MEV39" s="1000"/>
      <c r="MEW39" s="958"/>
      <c r="MEX39" s="958"/>
      <c r="MEY39" s="1000"/>
      <c r="MEZ39" s="1000"/>
      <c r="MFA39" s="1000"/>
      <c r="MFB39" s="1000"/>
      <c r="MFC39" s="655"/>
      <c r="MFD39" s="1000"/>
      <c r="MFE39" s="1000"/>
      <c r="MFF39" s="958"/>
      <c r="MFG39" s="958"/>
      <c r="MFH39" s="1000"/>
      <c r="MFI39" s="1000"/>
      <c r="MFJ39" s="1000"/>
      <c r="MFK39" s="1000"/>
      <c r="MFL39" s="655"/>
      <c r="MFM39" s="1000"/>
      <c r="MFN39" s="1000"/>
      <c r="MFO39" s="958"/>
      <c r="MFP39" s="958"/>
      <c r="MFQ39" s="1000"/>
      <c r="MFR39" s="1000"/>
      <c r="MFS39" s="1000"/>
      <c r="MFT39" s="1000"/>
      <c r="MFU39" s="655"/>
      <c r="MFV39" s="1000"/>
      <c r="MFW39" s="1000"/>
      <c r="MFX39" s="958"/>
      <c r="MFY39" s="958"/>
      <c r="MFZ39" s="1000"/>
      <c r="MGA39" s="1000"/>
      <c r="MGB39" s="1000"/>
      <c r="MGC39" s="1000"/>
      <c r="MGD39" s="655"/>
      <c r="MGE39" s="1000"/>
      <c r="MGF39" s="1000"/>
      <c r="MGG39" s="958"/>
      <c r="MGH39" s="958"/>
      <c r="MGI39" s="1000"/>
      <c r="MGJ39" s="1000"/>
      <c r="MGK39" s="1000"/>
      <c r="MGL39" s="1000"/>
      <c r="MGM39" s="655"/>
      <c r="MGN39" s="1000"/>
      <c r="MGO39" s="1000"/>
      <c r="MGP39" s="958"/>
      <c r="MGQ39" s="958"/>
      <c r="MGR39" s="1000"/>
      <c r="MGS39" s="1000"/>
      <c r="MGT39" s="1000"/>
      <c r="MGU39" s="1000"/>
      <c r="MGV39" s="655"/>
      <c r="MGW39" s="1000"/>
      <c r="MGX39" s="1000"/>
      <c r="MGY39" s="958"/>
      <c r="MGZ39" s="958"/>
      <c r="MHA39" s="1000"/>
      <c r="MHB39" s="1000"/>
      <c r="MHC39" s="1000"/>
      <c r="MHD39" s="1000"/>
      <c r="MHE39" s="655"/>
      <c r="MHF39" s="1000"/>
      <c r="MHG39" s="1000"/>
      <c r="MHH39" s="958"/>
      <c r="MHI39" s="958"/>
      <c r="MHJ39" s="1000"/>
      <c r="MHK39" s="1000"/>
      <c r="MHL39" s="1000"/>
      <c r="MHM39" s="1000"/>
      <c r="MHN39" s="655"/>
      <c r="MHO39" s="1000"/>
      <c r="MHP39" s="1000"/>
      <c r="MHQ39" s="958"/>
      <c r="MHR39" s="958"/>
      <c r="MHS39" s="1000"/>
      <c r="MHT39" s="1000"/>
      <c r="MHU39" s="1000"/>
      <c r="MHV39" s="1000"/>
      <c r="MHW39" s="655"/>
      <c r="MHX39" s="1000"/>
      <c r="MHY39" s="1000"/>
      <c r="MHZ39" s="958"/>
      <c r="MIA39" s="958"/>
      <c r="MIB39" s="1000"/>
      <c r="MIC39" s="1000"/>
      <c r="MID39" s="1000"/>
      <c r="MIE39" s="1000"/>
      <c r="MIF39" s="655"/>
      <c r="MIG39" s="1000"/>
      <c r="MIH39" s="1000"/>
      <c r="MII39" s="958"/>
      <c r="MIJ39" s="958"/>
      <c r="MIK39" s="1000"/>
      <c r="MIL39" s="1000"/>
      <c r="MIM39" s="1000"/>
      <c r="MIN39" s="1000"/>
      <c r="MIO39" s="655"/>
      <c r="MIP39" s="1000"/>
      <c r="MIQ39" s="1000"/>
      <c r="MIR39" s="958"/>
      <c r="MIS39" s="958"/>
      <c r="MIT39" s="1000"/>
      <c r="MIU39" s="1000"/>
      <c r="MIV39" s="1000"/>
      <c r="MIW39" s="1000"/>
      <c r="MIX39" s="655"/>
      <c r="MIY39" s="1000"/>
      <c r="MIZ39" s="1000"/>
      <c r="MJA39" s="958"/>
      <c r="MJB39" s="958"/>
      <c r="MJC39" s="1000"/>
      <c r="MJD39" s="1000"/>
      <c r="MJE39" s="1000"/>
      <c r="MJF39" s="1000"/>
      <c r="MJG39" s="655"/>
      <c r="MJH39" s="1000"/>
      <c r="MJI39" s="1000"/>
      <c r="MJJ39" s="958"/>
      <c r="MJK39" s="958"/>
      <c r="MJL39" s="1000"/>
      <c r="MJM39" s="1000"/>
      <c r="MJN39" s="1000"/>
      <c r="MJO39" s="1000"/>
      <c r="MJP39" s="655"/>
      <c r="MJQ39" s="1000"/>
      <c r="MJR39" s="1000"/>
      <c r="MJS39" s="958"/>
      <c r="MJT39" s="958"/>
      <c r="MJU39" s="1000"/>
      <c r="MJV39" s="1000"/>
      <c r="MJW39" s="1000"/>
      <c r="MJX39" s="1000"/>
      <c r="MJY39" s="655"/>
      <c r="MJZ39" s="1000"/>
      <c r="MKA39" s="1000"/>
      <c r="MKB39" s="958"/>
      <c r="MKC39" s="958"/>
      <c r="MKD39" s="1000"/>
      <c r="MKE39" s="1000"/>
      <c r="MKF39" s="1000"/>
      <c r="MKG39" s="1000"/>
      <c r="MKH39" s="655"/>
      <c r="MKI39" s="1000"/>
      <c r="MKJ39" s="1000"/>
      <c r="MKK39" s="958"/>
      <c r="MKL39" s="958"/>
      <c r="MKM39" s="1000"/>
      <c r="MKN39" s="1000"/>
      <c r="MKO39" s="1000"/>
      <c r="MKP39" s="1000"/>
      <c r="MKQ39" s="655"/>
      <c r="MKR39" s="1000"/>
      <c r="MKS39" s="1000"/>
      <c r="MKT39" s="958"/>
      <c r="MKU39" s="958"/>
      <c r="MKV39" s="1000"/>
      <c r="MKW39" s="1000"/>
      <c r="MKX39" s="1000"/>
      <c r="MKY39" s="1000"/>
      <c r="MKZ39" s="655"/>
      <c r="MLA39" s="1000"/>
      <c r="MLB39" s="1000"/>
      <c r="MLC39" s="958"/>
      <c r="MLD39" s="958"/>
      <c r="MLE39" s="1000"/>
      <c r="MLF39" s="1000"/>
      <c r="MLG39" s="1000"/>
      <c r="MLH39" s="1000"/>
      <c r="MLI39" s="655"/>
      <c r="MLJ39" s="1000"/>
      <c r="MLK39" s="1000"/>
      <c r="MLL39" s="958"/>
      <c r="MLM39" s="958"/>
      <c r="MLN39" s="1000"/>
      <c r="MLO39" s="1000"/>
      <c r="MLP39" s="1000"/>
      <c r="MLQ39" s="1000"/>
      <c r="MLR39" s="655"/>
      <c r="MLS39" s="1000"/>
      <c r="MLT39" s="1000"/>
      <c r="MLU39" s="958"/>
      <c r="MLV39" s="958"/>
      <c r="MLW39" s="1000"/>
      <c r="MLX39" s="1000"/>
      <c r="MLY39" s="1000"/>
      <c r="MLZ39" s="1000"/>
      <c r="MMA39" s="655"/>
      <c r="MMB39" s="1000"/>
      <c r="MMC39" s="1000"/>
      <c r="MMD39" s="958"/>
      <c r="MME39" s="958"/>
      <c r="MMF39" s="1000"/>
      <c r="MMG39" s="1000"/>
      <c r="MMH39" s="1000"/>
      <c r="MMI39" s="1000"/>
      <c r="MMJ39" s="655"/>
      <c r="MMK39" s="1000"/>
      <c r="MML39" s="1000"/>
      <c r="MMM39" s="958"/>
      <c r="MMN39" s="958"/>
      <c r="MMO39" s="1000"/>
      <c r="MMP39" s="1000"/>
      <c r="MMQ39" s="1000"/>
      <c r="MMR39" s="1000"/>
      <c r="MMS39" s="655"/>
      <c r="MMT39" s="1000"/>
      <c r="MMU39" s="1000"/>
      <c r="MMV39" s="958"/>
      <c r="MMW39" s="958"/>
      <c r="MMX39" s="1000"/>
      <c r="MMY39" s="1000"/>
      <c r="MMZ39" s="1000"/>
      <c r="MNA39" s="1000"/>
      <c r="MNB39" s="655"/>
      <c r="MNC39" s="1000"/>
      <c r="MND39" s="1000"/>
      <c r="MNE39" s="958"/>
      <c r="MNF39" s="958"/>
      <c r="MNG39" s="1000"/>
      <c r="MNH39" s="1000"/>
      <c r="MNI39" s="1000"/>
      <c r="MNJ39" s="1000"/>
      <c r="MNK39" s="655"/>
      <c r="MNL39" s="1000"/>
      <c r="MNM39" s="1000"/>
      <c r="MNN39" s="958"/>
      <c r="MNO39" s="958"/>
      <c r="MNP39" s="1000"/>
      <c r="MNQ39" s="1000"/>
      <c r="MNR39" s="1000"/>
      <c r="MNS39" s="1000"/>
      <c r="MNT39" s="655"/>
      <c r="MNU39" s="1000"/>
      <c r="MNV39" s="1000"/>
      <c r="MNW39" s="958"/>
      <c r="MNX39" s="958"/>
      <c r="MNY39" s="1000"/>
      <c r="MNZ39" s="1000"/>
      <c r="MOA39" s="1000"/>
      <c r="MOB39" s="1000"/>
      <c r="MOC39" s="655"/>
      <c r="MOD39" s="1000"/>
      <c r="MOE39" s="1000"/>
      <c r="MOF39" s="958"/>
      <c r="MOG39" s="958"/>
      <c r="MOH39" s="1000"/>
      <c r="MOI39" s="1000"/>
      <c r="MOJ39" s="1000"/>
      <c r="MOK39" s="1000"/>
      <c r="MOL39" s="655"/>
      <c r="MOM39" s="1000"/>
      <c r="MON39" s="1000"/>
      <c r="MOO39" s="958"/>
      <c r="MOP39" s="958"/>
      <c r="MOQ39" s="1000"/>
      <c r="MOR39" s="1000"/>
      <c r="MOS39" s="1000"/>
      <c r="MOT39" s="1000"/>
      <c r="MOU39" s="655"/>
      <c r="MOV39" s="1000"/>
      <c r="MOW39" s="1000"/>
      <c r="MOX39" s="958"/>
      <c r="MOY39" s="958"/>
      <c r="MOZ39" s="1000"/>
      <c r="MPA39" s="1000"/>
      <c r="MPB39" s="1000"/>
      <c r="MPC39" s="1000"/>
      <c r="MPD39" s="655"/>
      <c r="MPE39" s="1000"/>
      <c r="MPF39" s="1000"/>
      <c r="MPG39" s="958"/>
      <c r="MPH39" s="958"/>
      <c r="MPI39" s="1000"/>
      <c r="MPJ39" s="1000"/>
      <c r="MPK39" s="1000"/>
      <c r="MPL39" s="1000"/>
      <c r="MPM39" s="655"/>
      <c r="MPN39" s="1000"/>
      <c r="MPO39" s="1000"/>
      <c r="MPP39" s="958"/>
      <c r="MPQ39" s="958"/>
      <c r="MPR39" s="1000"/>
      <c r="MPS39" s="1000"/>
      <c r="MPT39" s="1000"/>
      <c r="MPU39" s="1000"/>
      <c r="MPV39" s="655"/>
      <c r="MPW39" s="1000"/>
      <c r="MPX39" s="1000"/>
      <c r="MPY39" s="958"/>
      <c r="MPZ39" s="958"/>
      <c r="MQA39" s="1000"/>
      <c r="MQB39" s="1000"/>
      <c r="MQC39" s="1000"/>
      <c r="MQD39" s="1000"/>
      <c r="MQE39" s="655"/>
      <c r="MQF39" s="1000"/>
      <c r="MQG39" s="1000"/>
      <c r="MQH39" s="958"/>
      <c r="MQI39" s="958"/>
      <c r="MQJ39" s="1000"/>
      <c r="MQK39" s="1000"/>
      <c r="MQL39" s="1000"/>
      <c r="MQM39" s="1000"/>
      <c r="MQN39" s="655"/>
      <c r="MQO39" s="1000"/>
      <c r="MQP39" s="1000"/>
      <c r="MQQ39" s="958"/>
      <c r="MQR39" s="958"/>
      <c r="MQS39" s="1000"/>
      <c r="MQT39" s="1000"/>
      <c r="MQU39" s="1000"/>
      <c r="MQV39" s="1000"/>
      <c r="MQW39" s="655"/>
      <c r="MQX39" s="1000"/>
      <c r="MQY39" s="1000"/>
      <c r="MQZ39" s="958"/>
      <c r="MRA39" s="958"/>
      <c r="MRB39" s="1000"/>
      <c r="MRC39" s="1000"/>
      <c r="MRD39" s="1000"/>
      <c r="MRE39" s="1000"/>
      <c r="MRF39" s="655"/>
      <c r="MRG39" s="1000"/>
      <c r="MRH39" s="1000"/>
      <c r="MRI39" s="958"/>
      <c r="MRJ39" s="958"/>
      <c r="MRK39" s="1000"/>
      <c r="MRL39" s="1000"/>
      <c r="MRM39" s="1000"/>
      <c r="MRN39" s="1000"/>
      <c r="MRO39" s="655"/>
      <c r="MRP39" s="1000"/>
      <c r="MRQ39" s="1000"/>
      <c r="MRR39" s="958"/>
      <c r="MRS39" s="958"/>
      <c r="MRT39" s="1000"/>
      <c r="MRU39" s="1000"/>
      <c r="MRV39" s="1000"/>
      <c r="MRW39" s="1000"/>
      <c r="MRX39" s="655"/>
      <c r="MRY39" s="1000"/>
      <c r="MRZ39" s="1000"/>
      <c r="MSA39" s="958"/>
      <c r="MSB39" s="958"/>
      <c r="MSC39" s="1000"/>
      <c r="MSD39" s="1000"/>
      <c r="MSE39" s="1000"/>
      <c r="MSF39" s="1000"/>
      <c r="MSG39" s="655"/>
      <c r="MSH39" s="1000"/>
      <c r="MSI39" s="1000"/>
      <c r="MSJ39" s="958"/>
      <c r="MSK39" s="958"/>
      <c r="MSL39" s="1000"/>
      <c r="MSM39" s="1000"/>
      <c r="MSN39" s="1000"/>
      <c r="MSO39" s="1000"/>
      <c r="MSP39" s="655"/>
      <c r="MSQ39" s="1000"/>
      <c r="MSR39" s="1000"/>
      <c r="MSS39" s="958"/>
      <c r="MST39" s="958"/>
      <c r="MSU39" s="1000"/>
      <c r="MSV39" s="1000"/>
      <c r="MSW39" s="1000"/>
      <c r="MSX39" s="1000"/>
      <c r="MSY39" s="655"/>
      <c r="MSZ39" s="1000"/>
      <c r="MTA39" s="1000"/>
      <c r="MTB39" s="958"/>
      <c r="MTC39" s="958"/>
      <c r="MTD39" s="1000"/>
      <c r="MTE39" s="1000"/>
      <c r="MTF39" s="1000"/>
      <c r="MTG39" s="1000"/>
      <c r="MTH39" s="655"/>
      <c r="MTI39" s="1000"/>
      <c r="MTJ39" s="1000"/>
      <c r="MTK39" s="958"/>
      <c r="MTL39" s="958"/>
      <c r="MTM39" s="1000"/>
      <c r="MTN39" s="1000"/>
      <c r="MTO39" s="1000"/>
      <c r="MTP39" s="1000"/>
      <c r="MTQ39" s="655"/>
      <c r="MTR39" s="1000"/>
      <c r="MTS39" s="1000"/>
      <c r="MTT39" s="958"/>
      <c r="MTU39" s="958"/>
      <c r="MTV39" s="1000"/>
      <c r="MTW39" s="1000"/>
      <c r="MTX39" s="1000"/>
      <c r="MTY39" s="1000"/>
      <c r="MTZ39" s="655"/>
      <c r="MUA39" s="1000"/>
      <c r="MUB39" s="1000"/>
      <c r="MUC39" s="958"/>
      <c r="MUD39" s="958"/>
      <c r="MUE39" s="1000"/>
      <c r="MUF39" s="1000"/>
      <c r="MUG39" s="1000"/>
      <c r="MUH39" s="1000"/>
      <c r="MUI39" s="655"/>
      <c r="MUJ39" s="1000"/>
      <c r="MUK39" s="1000"/>
      <c r="MUL39" s="958"/>
      <c r="MUM39" s="958"/>
      <c r="MUN39" s="1000"/>
      <c r="MUO39" s="1000"/>
      <c r="MUP39" s="1000"/>
      <c r="MUQ39" s="1000"/>
      <c r="MUR39" s="655"/>
      <c r="MUS39" s="1000"/>
      <c r="MUT39" s="1000"/>
      <c r="MUU39" s="958"/>
      <c r="MUV39" s="958"/>
      <c r="MUW39" s="1000"/>
      <c r="MUX39" s="1000"/>
      <c r="MUY39" s="1000"/>
      <c r="MUZ39" s="1000"/>
      <c r="MVA39" s="655"/>
      <c r="MVB39" s="1000"/>
      <c r="MVC39" s="1000"/>
      <c r="MVD39" s="958"/>
      <c r="MVE39" s="958"/>
      <c r="MVF39" s="1000"/>
      <c r="MVG39" s="1000"/>
      <c r="MVH39" s="1000"/>
      <c r="MVI39" s="1000"/>
      <c r="MVJ39" s="655"/>
      <c r="MVK39" s="1000"/>
      <c r="MVL39" s="1000"/>
      <c r="MVM39" s="958"/>
      <c r="MVN39" s="958"/>
      <c r="MVO39" s="1000"/>
      <c r="MVP39" s="1000"/>
      <c r="MVQ39" s="1000"/>
      <c r="MVR39" s="1000"/>
      <c r="MVS39" s="655"/>
      <c r="MVT39" s="1000"/>
      <c r="MVU39" s="1000"/>
      <c r="MVV39" s="958"/>
      <c r="MVW39" s="958"/>
      <c r="MVX39" s="1000"/>
      <c r="MVY39" s="1000"/>
      <c r="MVZ39" s="1000"/>
      <c r="MWA39" s="1000"/>
      <c r="MWB39" s="655"/>
      <c r="MWC39" s="1000"/>
      <c r="MWD39" s="1000"/>
      <c r="MWE39" s="958"/>
      <c r="MWF39" s="958"/>
      <c r="MWG39" s="1000"/>
      <c r="MWH39" s="1000"/>
      <c r="MWI39" s="1000"/>
      <c r="MWJ39" s="1000"/>
      <c r="MWK39" s="655"/>
      <c r="MWL39" s="1000"/>
      <c r="MWM39" s="1000"/>
      <c r="MWN39" s="958"/>
      <c r="MWO39" s="958"/>
      <c r="MWP39" s="1000"/>
      <c r="MWQ39" s="1000"/>
      <c r="MWR39" s="1000"/>
      <c r="MWS39" s="1000"/>
      <c r="MWT39" s="655"/>
      <c r="MWU39" s="1000"/>
      <c r="MWV39" s="1000"/>
      <c r="MWW39" s="958"/>
      <c r="MWX39" s="958"/>
      <c r="MWY39" s="1000"/>
      <c r="MWZ39" s="1000"/>
      <c r="MXA39" s="1000"/>
      <c r="MXB39" s="1000"/>
      <c r="MXC39" s="655"/>
      <c r="MXD39" s="1000"/>
      <c r="MXE39" s="1000"/>
      <c r="MXF39" s="958"/>
      <c r="MXG39" s="958"/>
      <c r="MXH39" s="1000"/>
      <c r="MXI39" s="1000"/>
      <c r="MXJ39" s="1000"/>
      <c r="MXK39" s="1000"/>
      <c r="MXL39" s="655"/>
      <c r="MXM39" s="1000"/>
      <c r="MXN39" s="1000"/>
      <c r="MXO39" s="958"/>
      <c r="MXP39" s="958"/>
      <c r="MXQ39" s="1000"/>
      <c r="MXR39" s="1000"/>
      <c r="MXS39" s="1000"/>
      <c r="MXT39" s="1000"/>
      <c r="MXU39" s="655"/>
      <c r="MXV39" s="1000"/>
      <c r="MXW39" s="1000"/>
      <c r="MXX39" s="958"/>
      <c r="MXY39" s="958"/>
      <c r="MXZ39" s="1000"/>
      <c r="MYA39" s="1000"/>
      <c r="MYB39" s="1000"/>
      <c r="MYC39" s="1000"/>
      <c r="MYD39" s="655"/>
      <c r="MYE39" s="1000"/>
      <c r="MYF39" s="1000"/>
      <c r="MYG39" s="958"/>
      <c r="MYH39" s="958"/>
      <c r="MYI39" s="1000"/>
      <c r="MYJ39" s="1000"/>
      <c r="MYK39" s="1000"/>
      <c r="MYL39" s="1000"/>
      <c r="MYM39" s="655"/>
      <c r="MYN39" s="1000"/>
      <c r="MYO39" s="1000"/>
      <c r="MYP39" s="958"/>
      <c r="MYQ39" s="958"/>
      <c r="MYR39" s="1000"/>
      <c r="MYS39" s="1000"/>
      <c r="MYT39" s="1000"/>
      <c r="MYU39" s="1000"/>
      <c r="MYV39" s="655"/>
      <c r="MYW39" s="1000"/>
      <c r="MYX39" s="1000"/>
      <c r="MYY39" s="958"/>
      <c r="MYZ39" s="958"/>
      <c r="MZA39" s="1000"/>
      <c r="MZB39" s="1000"/>
      <c r="MZC39" s="1000"/>
      <c r="MZD39" s="1000"/>
      <c r="MZE39" s="655"/>
      <c r="MZF39" s="1000"/>
      <c r="MZG39" s="1000"/>
      <c r="MZH39" s="958"/>
      <c r="MZI39" s="958"/>
      <c r="MZJ39" s="1000"/>
      <c r="MZK39" s="1000"/>
      <c r="MZL39" s="1000"/>
      <c r="MZM39" s="1000"/>
      <c r="MZN39" s="655"/>
      <c r="MZO39" s="1000"/>
      <c r="MZP39" s="1000"/>
      <c r="MZQ39" s="958"/>
      <c r="MZR39" s="958"/>
      <c r="MZS39" s="1000"/>
      <c r="MZT39" s="1000"/>
      <c r="MZU39" s="1000"/>
      <c r="MZV39" s="1000"/>
      <c r="MZW39" s="655"/>
      <c r="MZX39" s="1000"/>
      <c r="MZY39" s="1000"/>
      <c r="MZZ39" s="958"/>
      <c r="NAA39" s="958"/>
      <c r="NAB39" s="1000"/>
      <c r="NAC39" s="1000"/>
      <c r="NAD39" s="1000"/>
      <c r="NAE39" s="1000"/>
      <c r="NAF39" s="655"/>
      <c r="NAG39" s="1000"/>
      <c r="NAH39" s="1000"/>
      <c r="NAI39" s="958"/>
      <c r="NAJ39" s="958"/>
      <c r="NAK39" s="1000"/>
      <c r="NAL39" s="1000"/>
      <c r="NAM39" s="1000"/>
      <c r="NAN39" s="1000"/>
      <c r="NAO39" s="655"/>
      <c r="NAP39" s="1000"/>
      <c r="NAQ39" s="1000"/>
      <c r="NAR39" s="958"/>
      <c r="NAS39" s="958"/>
      <c r="NAT39" s="1000"/>
      <c r="NAU39" s="1000"/>
      <c r="NAV39" s="1000"/>
      <c r="NAW39" s="1000"/>
      <c r="NAX39" s="655"/>
      <c r="NAY39" s="1000"/>
      <c r="NAZ39" s="1000"/>
      <c r="NBA39" s="958"/>
      <c r="NBB39" s="958"/>
      <c r="NBC39" s="1000"/>
      <c r="NBD39" s="1000"/>
      <c r="NBE39" s="1000"/>
      <c r="NBF39" s="1000"/>
      <c r="NBG39" s="655"/>
      <c r="NBH39" s="1000"/>
      <c r="NBI39" s="1000"/>
      <c r="NBJ39" s="958"/>
      <c r="NBK39" s="958"/>
      <c r="NBL39" s="1000"/>
      <c r="NBM39" s="1000"/>
      <c r="NBN39" s="1000"/>
      <c r="NBO39" s="1000"/>
      <c r="NBP39" s="655"/>
      <c r="NBQ39" s="1000"/>
      <c r="NBR39" s="1000"/>
      <c r="NBS39" s="958"/>
      <c r="NBT39" s="958"/>
      <c r="NBU39" s="1000"/>
      <c r="NBV39" s="1000"/>
      <c r="NBW39" s="1000"/>
      <c r="NBX39" s="1000"/>
      <c r="NBY39" s="655"/>
      <c r="NBZ39" s="1000"/>
      <c r="NCA39" s="1000"/>
      <c r="NCB39" s="958"/>
      <c r="NCC39" s="958"/>
      <c r="NCD39" s="1000"/>
      <c r="NCE39" s="1000"/>
      <c r="NCF39" s="1000"/>
      <c r="NCG39" s="1000"/>
      <c r="NCH39" s="655"/>
      <c r="NCI39" s="1000"/>
      <c r="NCJ39" s="1000"/>
      <c r="NCK39" s="958"/>
      <c r="NCL39" s="958"/>
      <c r="NCM39" s="1000"/>
      <c r="NCN39" s="1000"/>
      <c r="NCO39" s="1000"/>
      <c r="NCP39" s="1000"/>
      <c r="NCQ39" s="655"/>
      <c r="NCR39" s="1000"/>
      <c r="NCS39" s="1000"/>
      <c r="NCT39" s="958"/>
      <c r="NCU39" s="958"/>
      <c r="NCV39" s="1000"/>
      <c r="NCW39" s="1000"/>
      <c r="NCX39" s="1000"/>
      <c r="NCY39" s="1000"/>
      <c r="NCZ39" s="655"/>
      <c r="NDA39" s="1000"/>
      <c r="NDB39" s="1000"/>
      <c r="NDC39" s="958"/>
      <c r="NDD39" s="958"/>
      <c r="NDE39" s="1000"/>
      <c r="NDF39" s="1000"/>
      <c r="NDG39" s="1000"/>
      <c r="NDH39" s="1000"/>
      <c r="NDI39" s="655"/>
      <c r="NDJ39" s="1000"/>
      <c r="NDK39" s="1000"/>
      <c r="NDL39" s="958"/>
      <c r="NDM39" s="958"/>
      <c r="NDN39" s="1000"/>
      <c r="NDO39" s="1000"/>
      <c r="NDP39" s="1000"/>
      <c r="NDQ39" s="1000"/>
      <c r="NDR39" s="655"/>
      <c r="NDS39" s="1000"/>
      <c r="NDT39" s="1000"/>
      <c r="NDU39" s="958"/>
      <c r="NDV39" s="958"/>
      <c r="NDW39" s="1000"/>
      <c r="NDX39" s="1000"/>
      <c r="NDY39" s="1000"/>
      <c r="NDZ39" s="1000"/>
      <c r="NEA39" s="655"/>
      <c r="NEB39" s="1000"/>
      <c r="NEC39" s="1000"/>
      <c r="NED39" s="958"/>
      <c r="NEE39" s="958"/>
      <c r="NEF39" s="1000"/>
      <c r="NEG39" s="1000"/>
      <c r="NEH39" s="1000"/>
      <c r="NEI39" s="1000"/>
      <c r="NEJ39" s="655"/>
      <c r="NEK39" s="1000"/>
      <c r="NEL39" s="1000"/>
      <c r="NEM39" s="958"/>
      <c r="NEN39" s="958"/>
      <c r="NEO39" s="1000"/>
      <c r="NEP39" s="1000"/>
      <c r="NEQ39" s="1000"/>
      <c r="NER39" s="1000"/>
      <c r="NES39" s="655"/>
      <c r="NET39" s="1000"/>
      <c r="NEU39" s="1000"/>
      <c r="NEV39" s="958"/>
      <c r="NEW39" s="958"/>
      <c r="NEX39" s="1000"/>
      <c r="NEY39" s="1000"/>
      <c r="NEZ39" s="1000"/>
      <c r="NFA39" s="1000"/>
      <c r="NFB39" s="655"/>
      <c r="NFC39" s="1000"/>
      <c r="NFD39" s="1000"/>
      <c r="NFE39" s="958"/>
      <c r="NFF39" s="958"/>
      <c r="NFG39" s="1000"/>
      <c r="NFH39" s="1000"/>
      <c r="NFI39" s="1000"/>
      <c r="NFJ39" s="1000"/>
      <c r="NFK39" s="655"/>
      <c r="NFL39" s="1000"/>
      <c r="NFM39" s="1000"/>
      <c r="NFN39" s="958"/>
      <c r="NFO39" s="958"/>
      <c r="NFP39" s="1000"/>
      <c r="NFQ39" s="1000"/>
      <c r="NFR39" s="1000"/>
      <c r="NFS39" s="1000"/>
      <c r="NFT39" s="655"/>
      <c r="NFU39" s="1000"/>
      <c r="NFV39" s="1000"/>
      <c r="NFW39" s="958"/>
      <c r="NFX39" s="958"/>
      <c r="NFY39" s="1000"/>
      <c r="NFZ39" s="1000"/>
      <c r="NGA39" s="1000"/>
      <c r="NGB39" s="1000"/>
      <c r="NGC39" s="655"/>
      <c r="NGD39" s="1000"/>
      <c r="NGE39" s="1000"/>
      <c r="NGF39" s="958"/>
      <c r="NGG39" s="958"/>
      <c r="NGH39" s="1000"/>
      <c r="NGI39" s="1000"/>
      <c r="NGJ39" s="1000"/>
      <c r="NGK39" s="1000"/>
      <c r="NGL39" s="655"/>
      <c r="NGM39" s="1000"/>
      <c r="NGN39" s="1000"/>
      <c r="NGO39" s="958"/>
      <c r="NGP39" s="958"/>
      <c r="NGQ39" s="1000"/>
      <c r="NGR39" s="1000"/>
      <c r="NGS39" s="1000"/>
      <c r="NGT39" s="1000"/>
      <c r="NGU39" s="655"/>
      <c r="NGV39" s="1000"/>
      <c r="NGW39" s="1000"/>
      <c r="NGX39" s="958"/>
      <c r="NGY39" s="958"/>
      <c r="NGZ39" s="1000"/>
      <c r="NHA39" s="1000"/>
      <c r="NHB39" s="1000"/>
      <c r="NHC39" s="1000"/>
      <c r="NHD39" s="655"/>
      <c r="NHE39" s="1000"/>
      <c r="NHF39" s="1000"/>
      <c r="NHG39" s="958"/>
      <c r="NHH39" s="958"/>
      <c r="NHI39" s="1000"/>
      <c r="NHJ39" s="1000"/>
      <c r="NHK39" s="1000"/>
      <c r="NHL39" s="1000"/>
      <c r="NHM39" s="655"/>
      <c r="NHN39" s="1000"/>
      <c r="NHO39" s="1000"/>
      <c r="NHP39" s="958"/>
      <c r="NHQ39" s="958"/>
      <c r="NHR39" s="1000"/>
      <c r="NHS39" s="1000"/>
      <c r="NHT39" s="1000"/>
      <c r="NHU39" s="1000"/>
      <c r="NHV39" s="655"/>
      <c r="NHW39" s="1000"/>
      <c r="NHX39" s="1000"/>
      <c r="NHY39" s="958"/>
      <c r="NHZ39" s="958"/>
      <c r="NIA39" s="1000"/>
      <c r="NIB39" s="1000"/>
      <c r="NIC39" s="1000"/>
      <c r="NID39" s="1000"/>
      <c r="NIE39" s="655"/>
      <c r="NIF39" s="1000"/>
      <c r="NIG39" s="1000"/>
      <c r="NIH39" s="958"/>
      <c r="NII39" s="958"/>
      <c r="NIJ39" s="1000"/>
      <c r="NIK39" s="1000"/>
      <c r="NIL39" s="1000"/>
      <c r="NIM39" s="1000"/>
      <c r="NIN39" s="655"/>
      <c r="NIO39" s="1000"/>
      <c r="NIP39" s="1000"/>
      <c r="NIQ39" s="958"/>
      <c r="NIR39" s="958"/>
      <c r="NIS39" s="1000"/>
      <c r="NIT39" s="1000"/>
      <c r="NIU39" s="1000"/>
      <c r="NIV39" s="1000"/>
      <c r="NIW39" s="655"/>
      <c r="NIX39" s="1000"/>
      <c r="NIY39" s="1000"/>
      <c r="NIZ39" s="958"/>
      <c r="NJA39" s="958"/>
      <c r="NJB39" s="1000"/>
      <c r="NJC39" s="1000"/>
      <c r="NJD39" s="1000"/>
      <c r="NJE39" s="1000"/>
      <c r="NJF39" s="655"/>
      <c r="NJG39" s="1000"/>
      <c r="NJH39" s="1000"/>
      <c r="NJI39" s="958"/>
      <c r="NJJ39" s="958"/>
      <c r="NJK39" s="1000"/>
      <c r="NJL39" s="1000"/>
      <c r="NJM39" s="1000"/>
      <c r="NJN39" s="1000"/>
      <c r="NJO39" s="655"/>
      <c r="NJP39" s="1000"/>
      <c r="NJQ39" s="1000"/>
      <c r="NJR39" s="958"/>
      <c r="NJS39" s="958"/>
      <c r="NJT39" s="1000"/>
      <c r="NJU39" s="1000"/>
      <c r="NJV39" s="1000"/>
      <c r="NJW39" s="1000"/>
      <c r="NJX39" s="655"/>
      <c r="NJY39" s="1000"/>
      <c r="NJZ39" s="1000"/>
      <c r="NKA39" s="958"/>
      <c r="NKB39" s="958"/>
      <c r="NKC39" s="1000"/>
      <c r="NKD39" s="1000"/>
      <c r="NKE39" s="1000"/>
      <c r="NKF39" s="1000"/>
      <c r="NKG39" s="655"/>
      <c r="NKH39" s="1000"/>
      <c r="NKI39" s="1000"/>
      <c r="NKJ39" s="958"/>
      <c r="NKK39" s="958"/>
      <c r="NKL39" s="1000"/>
      <c r="NKM39" s="1000"/>
      <c r="NKN39" s="1000"/>
      <c r="NKO39" s="1000"/>
      <c r="NKP39" s="655"/>
      <c r="NKQ39" s="1000"/>
      <c r="NKR39" s="1000"/>
      <c r="NKS39" s="958"/>
      <c r="NKT39" s="958"/>
      <c r="NKU39" s="1000"/>
      <c r="NKV39" s="1000"/>
      <c r="NKW39" s="1000"/>
      <c r="NKX39" s="1000"/>
      <c r="NKY39" s="655"/>
      <c r="NKZ39" s="1000"/>
      <c r="NLA39" s="1000"/>
      <c r="NLB39" s="958"/>
      <c r="NLC39" s="958"/>
      <c r="NLD39" s="1000"/>
      <c r="NLE39" s="1000"/>
      <c r="NLF39" s="1000"/>
      <c r="NLG39" s="1000"/>
      <c r="NLH39" s="655"/>
      <c r="NLI39" s="1000"/>
      <c r="NLJ39" s="1000"/>
      <c r="NLK39" s="958"/>
      <c r="NLL39" s="958"/>
      <c r="NLM39" s="1000"/>
      <c r="NLN39" s="1000"/>
      <c r="NLO39" s="1000"/>
      <c r="NLP39" s="1000"/>
      <c r="NLQ39" s="655"/>
      <c r="NLR39" s="1000"/>
      <c r="NLS39" s="1000"/>
      <c r="NLT39" s="958"/>
      <c r="NLU39" s="958"/>
      <c r="NLV39" s="1000"/>
      <c r="NLW39" s="1000"/>
      <c r="NLX39" s="1000"/>
      <c r="NLY39" s="1000"/>
      <c r="NLZ39" s="655"/>
      <c r="NMA39" s="1000"/>
      <c r="NMB39" s="1000"/>
      <c r="NMC39" s="958"/>
      <c r="NMD39" s="958"/>
      <c r="NME39" s="1000"/>
      <c r="NMF39" s="1000"/>
      <c r="NMG39" s="1000"/>
      <c r="NMH39" s="1000"/>
      <c r="NMI39" s="655"/>
      <c r="NMJ39" s="1000"/>
      <c r="NMK39" s="1000"/>
      <c r="NML39" s="958"/>
      <c r="NMM39" s="958"/>
      <c r="NMN39" s="1000"/>
      <c r="NMO39" s="1000"/>
      <c r="NMP39" s="1000"/>
      <c r="NMQ39" s="1000"/>
      <c r="NMR39" s="655"/>
      <c r="NMS39" s="1000"/>
      <c r="NMT39" s="1000"/>
      <c r="NMU39" s="958"/>
      <c r="NMV39" s="958"/>
      <c r="NMW39" s="1000"/>
      <c r="NMX39" s="1000"/>
      <c r="NMY39" s="1000"/>
      <c r="NMZ39" s="1000"/>
      <c r="NNA39" s="655"/>
      <c r="NNB39" s="1000"/>
      <c r="NNC39" s="1000"/>
      <c r="NND39" s="958"/>
      <c r="NNE39" s="958"/>
      <c r="NNF39" s="1000"/>
      <c r="NNG39" s="1000"/>
      <c r="NNH39" s="1000"/>
      <c r="NNI39" s="1000"/>
      <c r="NNJ39" s="655"/>
      <c r="NNK39" s="1000"/>
      <c r="NNL39" s="1000"/>
      <c r="NNM39" s="958"/>
      <c r="NNN39" s="958"/>
      <c r="NNO39" s="1000"/>
      <c r="NNP39" s="1000"/>
      <c r="NNQ39" s="1000"/>
      <c r="NNR39" s="1000"/>
      <c r="NNS39" s="655"/>
      <c r="NNT39" s="1000"/>
      <c r="NNU39" s="1000"/>
      <c r="NNV39" s="958"/>
      <c r="NNW39" s="958"/>
      <c r="NNX39" s="1000"/>
      <c r="NNY39" s="1000"/>
      <c r="NNZ39" s="1000"/>
      <c r="NOA39" s="1000"/>
      <c r="NOB39" s="655"/>
      <c r="NOC39" s="1000"/>
      <c r="NOD39" s="1000"/>
      <c r="NOE39" s="958"/>
      <c r="NOF39" s="958"/>
      <c r="NOG39" s="1000"/>
      <c r="NOH39" s="1000"/>
      <c r="NOI39" s="1000"/>
      <c r="NOJ39" s="1000"/>
      <c r="NOK39" s="655"/>
      <c r="NOL39" s="1000"/>
      <c r="NOM39" s="1000"/>
      <c r="NON39" s="958"/>
      <c r="NOO39" s="958"/>
      <c r="NOP39" s="1000"/>
      <c r="NOQ39" s="1000"/>
      <c r="NOR39" s="1000"/>
      <c r="NOS39" s="1000"/>
      <c r="NOT39" s="655"/>
      <c r="NOU39" s="1000"/>
      <c r="NOV39" s="1000"/>
      <c r="NOW39" s="958"/>
      <c r="NOX39" s="958"/>
      <c r="NOY39" s="1000"/>
      <c r="NOZ39" s="1000"/>
      <c r="NPA39" s="1000"/>
      <c r="NPB39" s="1000"/>
      <c r="NPC39" s="655"/>
      <c r="NPD39" s="1000"/>
      <c r="NPE39" s="1000"/>
      <c r="NPF39" s="958"/>
      <c r="NPG39" s="958"/>
      <c r="NPH39" s="1000"/>
      <c r="NPI39" s="1000"/>
      <c r="NPJ39" s="1000"/>
      <c r="NPK39" s="1000"/>
      <c r="NPL39" s="655"/>
      <c r="NPM39" s="1000"/>
      <c r="NPN39" s="1000"/>
      <c r="NPO39" s="958"/>
      <c r="NPP39" s="958"/>
      <c r="NPQ39" s="1000"/>
      <c r="NPR39" s="1000"/>
      <c r="NPS39" s="1000"/>
      <c r="NPT39" s="1000"/>
      <c r="NPU39" s="655"/>
      <c r="NPV39" s="1000"/>
      <c r="NPW39" s="1000"/>
      <c r="NPX39" s="958"/>
      <c r="NPY39" s="958"/>
      <c r="NPZ39" s="1000"/>
      <c r="NQA39" s="1000"/>
      <c r="NQB39" s="1000"/>
      <c r="NQC39" s="1000"/>
      <c r="NQD39" s="655"/>
      <c r="NQE39" s="1000"/>
      <c r="NQF39" s="1000"/>
      <c r="NQG39" s="958"/>
      <c r="NQH39" s="958"/>
      <c r="NQI39" s="1000"/>
      <c r="NQJ39" s="1000"/>
      <c r="NQK39" s="1000"/>
      <c r="NQL39" s="1000"/>
      <c r="NQM39" s="655"/>
      <c r="NQN39" s="1000"/>
      <c r="NQO39" s="1000"/>
      <c r="NQP39" s="958"/>
      <c r="NQQ39" s="958"/>
      <c r="NQR39" s="1000"/>
      <c r="NQS39" s="1000"/>
      <c r="NQT39" s="1000"/>
      <c r="NQU39" s="1000"/>
      <c r="NQV39" s="655"/>
      <c r="NQW39" s="1000"/>
      <c r="NQX39" s="1000"/>
      <c r="NQY39" s="958"/>
      <c r="NQZ39" s="958"/>
      <c r="NRA39" s="1000"/>
      <c r="NRB39" s="1000"/>
      <c r="NRC39" s="1000"/>
      <c r="NRD39" s="1000"/>
      <c r="NRE39" s="655"/>
      <c r="NRF39" s="1000"/>
      <c r="NRG39" s="1000"/>
      <c r="NRH39" s="958"/>
      <c r="NRI39" s="958"/>
      <c r="NRJ39" s="1000"/>
      <c r="NRK39" s="1000"/>
      <c r="NRL39" s="1000"/>
      <c r="NRM39" s="1000"/>
      <c r="NRN39" s="655"/>
      <c r="NRO39" s="1000"/>
      <c r="NRP39" s="1000"/>
      <c r="NRQ39" s="958"/>
      <c r="NRR39" s="958"/>
      <c r="NRS39" s="1000"/>
      <c r="NRT39" s="1000"/>
      <c r="NRU39" s="1000"/>
      <c r="NRV39" s="1000"/>
      <c r="NRW39" s="655"/>
      <c r="NRX39" s="1000"/>
      <c r="NRY39" s="1000"/>
      <c r="NRZ39" s="958"/>
      <c r="NSA39" s="958"/>
      <c r="NSB39" s="1000"/>
      <c r="NSC39" s="1000"/>
      <c r="NSD39" s="1000"/>
      <c r="NSE39" s="1000"/>
      <c r="NSF39" s="655"/>
      <c r="NSG39" s="1000"/>
      <c r="NSH39" s="1000"/>
      <c r="NSI39" s="958"/>
      <c r="NSJ39" s="958"/>
      <c r="NSK39" s="1000"/>
      <c r="NSL39" s="1000"/>
      <c r="NSM39" s="1000"/>
      <c r="NSN39" s="1000"/>
      <c r="NSO39" s="655"/>
      <c r="NSP39" s="1000"/>
      <c r="NSQ39" s="1000"/>
      <c r="NSR39" s="958"/>
      <c r="NSS39" s="958"/>
      <c r="NST39" s="1000"/>
      <c r="NSU39" s="1000"/>
      <c r="NSV39" s="1000"/>
      <c r="NSW39" s="1000"/>
      <c r="NSX39" s="655"/>
      <c r="NSY39" s="1000"/>
      <c r="NSZ39" s="1000"/>
      <c r="NTA39" s="958"/>
      <c r="NTB39" s="958"/>
      <c r="NTC39" s="1000"/>
      <c r="NTD39" s="1000"/>
      <c r="NTE39" s="1000"/>
      <c r="NTF39" s="1000"/>
      <c r="NTG39" s="655"/>
      <c r="NTH39" s="1000"/>
      <c r="NTI39" s="1000"/>
      <c r="NTJ39" s="958"/>
      <c r="NTK39" s="958"/>
      <c r="NTL39" s="1000"/>
      <c r="NTM39" s="1000"/>
      <c r="NTN39" s="1000"/>
      <c r="NTO39" s="1000"/>
      <c r="NTP39" s="655"/>
      <c r="NTQ39" s="1000"/>
      <c r="NTR39" s="1000"/>
      <c r="NTS39" s="958"/>
      <c r="NTT39" s="958"/>
      <c r="NTU39" s="1000"/>
      <c r="NTV39" s="1000"/>
      <c r="NTW39" s="1000"/>
      <c r="NTX39" s="1000"/>
      <c r="NTY39" s="655"/>
      <c r="NTZ39" s="1000"/>
      <c r="NUA39" s="1000"/>
      <c r="NUB39" s="958"/>
      <c r="NUC39" s="958"/>
      <c r="NUD39" s="1000"/>
      <c r="NUE39" s="1000"/>
      <c r="NUF39" s="1000"/>
      <c r="NUG39" s="1000"/>
      <c r="NUH39" s="655"/>
      <c r="NUI39" s="1000"/>
      <c r="NUJ39" s="1000"/>
      <c r="NUK39" s="958"/>
      <c r="NUL39" s="958"/>
      <c r="NUM39" s="1000"/>
      <c r="NUN39" s="1000"/>
      <c r="NUO39" s="1000"/>
      <c r="NUP39" s="1000"/>
      <c r="NUQ39" s="655"/>
      <c r="NUR39" s="1000"/>
      <c r="NUS39" s="1000"/>
      <c r="NUT39" s="958"/>
      <c r="NUU39" s="958"/>
      <c r="NUV39" s="1000"/>
      <c r="NUW39" s="1000"/>
      <c r="NUX39" s="1000"/>
      <c r="NUY39" s="1000"/>
      <c r="NUZ39" s="655"/>
      <c r="NVA39" s="1000"/>
      <c r="NVB39" s="1000"/>
      <c r="NVC39" s="958"/>
      <c r="NVD39" s="958"/>
      <c r="NVE39" s="1000"/>
      <c r="NVF39" s="1000"/>
      <c r="NVG39" s="1000"/>
      <c r="NVH39" s="1000"/>
      <c r="NVI39" s="655"/>
      <c r="NVJ39" s="1000"/>
      <c r="NVK39" s="1000"/>
      <c r="NVL39" s="958"/>
      <c r="NVM39" s="958"/>
      <c r="NVN39" s="1000"/>
      <c r="NVO39" s="1000"/>
      <c r="NVP39" s="1000"/>
      <c r="NVQ39" s="1000"/>
      <c r="NVR39" s="655"/>
      <c r="NVS39" s="1000"/>
      <c r="NVT39" s="1000"/>
      <c r="NVU39" s="958"/>
      <c r="NVV39" s="958"/>
      <c r="NVW39" s="1000"/>
      <c r="NVX39" s="1000"/>
      <c r="NVY39" s="1000"/>
      <c r="NVZ39" s="1000"/>
      <c r="NWA39" s="655"/>
      <c r="NWB39" s="1000"/>
      <c r="NWC39" s="1000"/>
      <c r="NWD39" s="958"/>
      <c r="NWE39" s="958"/>
      <c r="NWF39" s="1000"/>
      <c r="NWG39" s="1000"/>
      <c r="NWH39" s="1000"/>
      <c r="NWI39" s="1000"/>
      <c r="NWJ39" s="655"/>
      <c r="NWK39" s="1000"/>
      <c r="NWL39" s="1000"/>
      <c r="NWM39" s="958"/>
      <c r="NWN39" s="958"/>
      <c r="NWO39" s="1000"/>
      <c r="NWP39" s="1000"/>
      <c r="NWQ39" s="1000"/>
      <c r="NWR39" s="1000"/>
      <c r="NWS39" s="655"/>
      <c r="NWT39" s="1000"/>
      <c r="NWU39" s="1000"/>
      <c r="NWV39" s="958"/>
      <c r="NWW39" s="958"/>
      <c r="NWX39" s="1000"/>
      <c r="NWY39" s="1000"/>
      <c r="NWZ39" s="1000"/>
      <c r="NXA39" s="1000"/>
      <c r="NXB39" s="655"/>
      <c r="NXC39" s="1000"/>
      <c r="NXD39" s="1000"/>
      <c r="NXE39" s="958"/>
      <c r="NXF39" s="958"/>
      <c r="NXG39" s="1000"/>
      <c r="NXH39" s="1000"/>
      <c r="NXI39" s="1000"/>
      <c r="NXJ39" s="1000"/>
      <c r="NXK39" s="655"/>
      <c r="NXL39" s="1000"/>
      <c r="NXM39" s="1000"/>
      <c r="NXN39" s="958"/>
      <c r="NXO39" s="958"/>
      <c r="NXP39" s="1000"/>
      <c r="NXQ39" s="1000"/>
      <c r="NXR39" s="1000"/>
      <c r="NXS39" s="1000"/>
      <c r="NXT39" s="655"/>
      <c r="NXU39" s="1000"/>
      <c r="NXV39" s="1000"/>
      <c r="NXW39" s="958"/>
      <c r="NXX39" s="958"/>
      <c r="NXY39" s="1000"/>
      <c r="NXZ39" s="1000"/>
      <c r="NYA39" s="1000"/>
      <c r="NYB39" s="1000"/>
      <c r="NYC39" s="655"/>
      <c r="NYD39" s="1000"/>
      <c r="NYE39" s="1000"/>
      <c r="NYF39" s="958"/>
      <c r="NYG39" s="958"/>
      <c r="NYH39" s="1000"/>
      <c r="NYI39" s="1000"/>
      <c r="NYJ39" s="1000"/>
      <c r="NYK39" s="1000"/>
      <c r="NYL39" s="655"/>
      <c r="NYM39" s="1000"/>
      <c r="NYN39" s="1000"/>
      <c r="NYO39" s="958"/>
      <c r="NYP39" s="958"/>
      <c r="NYQ39" s="1000"/>
      <c r="NYR39" s="1000"/>
      <c r="NYS39" s="1000"/>
      <c r="NYT39" s="1000"/>
      <c r="NYU39" s="655"/>
      <c r="NYV39" s="1000"/>
      <c r="NYW39" s="1000"/>
      <c r="NYX39" s="958"/>
      <c r="NYY39" s="958"/>
      <c r="NYZ39" s="1000"/>
      <c r="NZA39" s="1000"/>
      <c r="NZB39" s="1000"/>
      <c r="NZC39" s="1000"/>
      <c r="NZD39" s="655"/>
      <c r="NZE39" s="1000"/>
      <c r="NZF39" s="1000"/>
      <c r="NZG39" s="958"/>
      <c r="NZH39" s="958"/>
      <c r="NZI39" s="1000"/>
      <c r="NZJ39" s="1000"/>
      <c r="NZK39" s="1000"/>
      <c r="NZL39" s="1000"/>
      <c r="NZM39" s="655"/>
      <c r="NZN39" s="1000"/>
      <c r="NZO39" s="1000"/>
      <c r="NZP39" s="958"/>
      <c r="NZQ39" s="958"/>
      <c r="NZR39" s="1000"/>
      <c r="NZS39" s="1000"/>
      <c r="NZT39" s="1000"/>
      <c r="NZU39" s="1000"/>
      <c r="NZV39" s="655"/>
      <c r="NZW39" s="1000"/>
      <c r="NZX39" s="1000"/>
      <c r="NZY39" s="958"/>
      <c r="NZZ39" s="958"/>
      <c r="OAA39" s="1000"/>
      <c r="OAB39" s="1000"/>
      <c r="OAC39" s="1000"/>
      <c r="OAD39" s="1000"/>
      <c r="OAE39" s="655"/>
      <c r="OAF39" s="1000"/>
      <c r="OAG39" s="1000"/>
      <c r="OAH39" s="958"/>
      <c r="OAI39" s="958"/>
      <c r="OAJ39" s="1000"/>
      <c r="OAK39" s="1000"/>
      <c r="OAL39" s="1000"/>
      <c r="OAM39" s="1000"/>
      <c r="OAN39" s="655"/>
      <c r="OAO39" s="1000"/>
      <c r="OAP39" s="1000"/>
      <c r="OAQ39" s="958"/>
      <c r="OAR39" s="958"/>
      <c r="OAS39" s="1000"/>
      <c r="OAT39" s="1000"/>
      <c r="OAU39" s="1000"/>
      <c r="OAV39" s="1000"/>
      <c r="OAW39" s="655"/>
      <c r="OAX39" s="1000"/>
      <c r="OAY39" s="1000"/>
      <c r="OAZ39" s="958"/>
      <c r="OBA39" s="958"/>
      <c r="OBB39" s="1000"/>
      <c r="OBC39" s="1000"/>
      <c r="OBD39" s="1000"/>
      <c r="OBE39" s="1000"/>
      <c r="OBF39" s="655"/>
      <c r="OBG39" s="1000"/>
      <c r="OBH39" s="1000"/>
      <c r="OBI39" s="958"/>
      <c r="OBJ39" s="958"/>
      <c r="OBK39" s="1000"/>
      <c r="OBL39" s="1000"/>
      <c r="OBM39" s="1000"/>
      <c r="OBN39" s="1000"/>
      <c r="OBO39" s="655"/>
      <c r="OBP39" s="1000"/>
      <c r="OBQ39" s="1000"/>
      <c r="OBR39" s="958"/>
      <c r="OBS39" s="958"/>
      <c r="OBT39" s="1000"/>
      <c r="OBU39" s="1000"/>
      <c r="OBV39" s="1000"/>
      <c r="OBW39" s="1000"/>
      <c r="OBX39" s="655"/>
      <c r="OBY39" s="1000"/>
      <c r="OBZ39" s="1000"/>
      <c r="OCA39" s="958"/>
      <c r="OCB39" s="958"/>
      <c r="OCC39" s="1000"/>
      <c r="OCD39" s="1000"/>
      <c r="OCE39" s="1000"/>
      <c r="OCF39" s="1000"/>
      <c r="OCG39" s="655"/>
      <c r="OCH39" s="1000"/>
      <c r="OCI39" s="1000"/>
      <c r="OCJ39" s="958"/>
      <c r="OCK39" s="958"/>
      <c r="OCL39" s="1000"/>
      <c r="OCM39" s="1000"/>
      <c r="OCN39" s="1000"/>
      <c r="OCO39" s="1000"/>
      <c r="OCP39" s="655"/>
      <c r="OCQ39" s="1000"/>
      <c r="OCR39" s="1000"/>
      <c r="OCS39" s="958"/>
      <c r="OCT39" s="958"/>
      <c r="OCU39" s="1000"/>
      <c r="OCV39" s="1000"/>
      <c r="OCW39" s="1000"/>
      <c r="OCX39" s="1000"/>
      <c r="OCY39" s="655"/>
      <c r="OCZ39" s="1000"/>
      <c r="ODA39" s="1000"/>
      <c r="ODB39" s="958"/>
      <c r="ODC39" s="958"/>
      <c r="ODD39" s="1000"/>
      <c r="ODE39" s="1000"/>
      <c r="ODF39" s="1000"/>
      <c r="ODG39" s="1000"/>
      <c r="ODH39" s="655"/>
      <c r="ODI39" s="1000"/>
      <c r="ODJ39" s="1000"/>
      <c r="ODK39" s="958"/>
      <c r="ODL39" s="958"/>
      <c r="ODM39" s="1000"/>
      <c r="ODN39" s="1000"/>
      <c r="ODO39" s="1000"/>
      <c r="ODP39" s="1000"/>
      <c r="ODQ39" s="655"/>
      <c r="ODR39" s="1000"/>
      <c r="ODS39" s="1000"/>
      <c r="ODT39" s="958"/>
      <c r="ODU39" s="958"/>
      <c r="ODV39" s="1000"/>
      <c r="ODW39" s="1000"/>
      <c r="ODX39" s="1000"/>
      <c r="ODY39" s="1000"/>
      <c r="ODZ39" s="655"/>
      <c r="OEA39" s="1000"/>
      <c r="OEB39" s="1000"/>
      <c r="OEC39" s="958"/>
      <c r="OED39" s="958"/>
      <c r="OEE39" s="1000"/>
      <c r="OEF39" s="1000"/>
      <c r="OEG39" s="1000"/>
      <c r="OEH39" s="1000"/>
      <c r="OEI39" s="655"/>
      <c r="OEJ39" s="1000"/>
      <c r="OEK39" s="1000"/>
      <c r="OEL39" s="958"/>
      <c r="OEM39" s="958"/>
      <c r="OEN39" s="1000"/>
      <c r="OEO39" s="1000"/>
      <c r="OEP39" s="1000"/>
      <c r="OEQ39" s="1000"/>
      <c r="OER39" s="655"/>
      <c r="OES39" s="1000"/>
      <c r="OET39" s="1000"/>
      <c r="OEU39" s="958"/>
      <c r="OEV39" s="958"/>
      <c r="OEW39" s="1000"/>
      <c r="OEX39" s="1000"/>
      <c r="OEY39" s="1000"/>
      <c r="OEZ39" s="1000"/>
      <c r="OFA39" s="655"/>
      <c r="OFB39" s="1000"/>
      <c r="OFC39" s="1000"/>
      <c r="OFD39" s="958"/>
      <c r="OFE39" s="958"/>
      <c r="OFF39" s="1000"/>
      <c r="OFG39" s="1000"/>
      <c r="OFH39" s="1000"/>
      <c r="OFI39" s="1000"/>
      <c r="OFJ39" s="655"/>
      <c r="OFK39" s="1000"/>
      <c r="OFL39" s="1000"/>
      <c r="OFM39" s="958"/>
      <c r="OFN39" s="958"/>
      <c r="OFO39" s="1000"/>
      <c r="OFP39" s="1000"/>
      <c r="OFQ39" s="1000"/>
      <c r="OFR39" s="1000"/>
      <c r="OFS39" s="655"/>
      <c r="OFT39" s="1000"/>
      <c r="OFU39" s="1000"/>
      <c r="OFV39" s="958"/>
      <c r="OFW39" s="958"/>
      <c r="OFX39" s="1000"/>
      <c r="OFY39" s="1000"/>
      <c r="OFZ39" s="1000"/>
      <c r="OGA39" s="1000"/>
      <c r="OGB39" s="655"/>
      <c r="OGC39" s="1000"/>
      <c r="OGD39" s="1000"/>
      <c r="OGE39" s="958"/>
      <c r="OGF39" s="958"/>
      <c r="OGG39" s="1000"/>
      <c r="OGH39" s="1000"/>
      <c r="OGI39" s="1000"/>
      <c r="OGJ39" s="1000"/>
      <c r="OGK39" s="655"/>
      <c r="OGL39" s="1000"/>
      <c r="OGM39" s="1000"/>
      <c r="OGN39" s="958"/>
      <c r="OGO39" s="958"/>
      <c r="OGP39" s="1000"/>
      <c r="OGQ39" s="1000"/>
      <c r="OGR39" s="1000"/>
      <c r="OGS39" s="1000"/>
      <c r="OGT39" s="655"/>
      <c r="OGU39" s="1000"/>
      <c r="OGV39" s="1000"/>
      <c r="OGW39" s="958"/>
      <c r="OGX39" s="958"/>
      <c r="OGY39" s="1000"/>
      <c r="OGZ39" s="1000"/>
      <c r="OHA39" s="1000"/>
      <c r="OHB39" s="1000"/>
      <c r="OHC39" s="655"/>
      <c r="OHD39" s="1000"/>
      <c r="OHE39" s="1000"/>
      <c r="OHF39" s="958"/>
      <c r="OHG39" s="958"/>
      <c r="OHH39" s="1000"/>
      <c r="OHI39" s="1000"/>
      <c r="OHJ39" s="1000"/>
      <c r="OHK39" s="1000"/>
      <c r="OHL39" s="655"/>
      <c r="OHM39" s="1000"/>
      <c r="OHN39" s="1000"/>
      <c r="OHO39" s="958"/>
      <c r="OHP39" s="958"/>
      <c r="OHQ39" s="1000"/>
      <c r="OHR39" s="1000"/>
      <c r="OHS39" s="1000"/>
      <c r="OHT39" s="1000"/>
      <c r="OHU39" s="655"/>
      <c r="OHV39" s="1000"/>
      <c r="OHW39" s="1000"/>
      <c r="OHX39" s="958"/>
      <c r="OHY39" s="958"/>
      <c r="OHZ39" s="1000"/>
      <c r="OIA39" s="1000"/>
      <c r="OIB39" s="1000"/>
      <c r="OIC39" s="1000"/>
      <c r="OID39" s="655"/>
      <c r="OIE39" s="1000"/>
      <c r="OIF39" s="1000"/>
      <c r="OIG39" s="958"/>
      <c r="OIH39" s="958"/>
      <c r="OII39" s="1000"/>
      <c r="OIJ39" s="1000"/>
      <c r="OIK39" s="1000"/>
      <c r="OIL39" s="1000"/>
      <c r="OIM39" s="655"/>
      <c r="OIN39" s="1000"/>
      <c r="OIO39" s="1000"/>
      <c r="OIP39" s="958"/>
      <c r="OIQ39" s="958"/>
      <c r="OIR39" s="1000"/>
      <c r="OIS39" s="1000"/>
      <c r="OIT39" s="1000"/>
      <c r="OIU39" s="1000"/>
      <c r="OIV39" s="655"/>
      <c r="OIW39" s="1000"/>
      <c r="OIX39" s="1000"/>
      <c r="OIY39" s="958"/>
      <c r="OIZ39" s="958"/>
      <c r="OJA39" s="1000"/>
      <c r="OJB39" s="1000"/>
      <c r="OJC39" s="1000"/>
      <c r="OJD39" s="1000"/>
      <c r="OJE39" s="655"/>
      <c r="OJF39" s="1000"/>
      <c r="OJG39" s="1000"/>
      <c r="OJH39" s="958"/>
      <c r="OJI39" s="958"/>
      <c r="OJJ39" s="1000"/>
      <c r="OJK39" s="1000"/>
      <c r="OJL39" s="1000"/>
      <c r="OJM39" s="1000"/>
      <c r="OJN39" s="655"/>
      <c r="OJO39" s="1000"/>
      <c r="OJP39" s="1000"/>
      <c r="OJQ39" s="958"/>
      <c r="OJR39" s="958"/>
      <c r="OJS39" s="1000"/>
      <c r="OJT39" s="1000"/>
      <c r="OJU39" s="1000"/>
      <c r="OJV39" s="1000"/>
      <c r="OJW39" s="655"/>
      <c r="OJX39" s="1000"/>
      <c r="OJY39" s="1000"/>
      <c r="OJZ39" s="958"/>
      <c r="OKA39" s="958"/>
      <c r="OKB39" s="1000"/>
      <c r="OKC39" s="1000"/>
      <c r="OKD39" s="1000"/>
      <c r="OKE39" s="1000"/>
      <c r="OKF39" s="655"/>
      <c r="OKG39" s="1000"/>
      <c r="OKH39" s="1000"/>
      <c r="OKI39" s="958"/>
      <c r="OKJ39" s="958"/>
      <c r="OKK39" s="1000"/>
      <c r="OKL39" s="1000"/>
      <c r="OKM39" s="1000"/>
      <c r="OKN39" s="1000"/>
      <c r="OKO39" s="655"/>
      <c r="OKP39" s="1000"/>
      <c r="OKQ39" s="1000"/>
      <c r="OKR39" s="958"/>
      <c r="OKS39" s="958"/>
      <c r="OKT39" s="1000"/>
      <c r="OKU39" s="1000"/>
      <c r="OKV39" s="1000"/>
      <c r="OKW39" s="1000"/>
      <c r="OKX39" s="655"/>
      <c r="OKY39" s="1000"/>
      <c r="OKZ39" s="1000"/>
      <c r="OLA39" s="958"/>
      <c r="OLB39" s="958"/>
      <c r="OLC39" s="1000"/>
      <c r="OLD39" s="1000"/>
      <c r="OLE39" s="1000"/>
      <c r="OLF39" s="1000"/>
      <c r="OLG39" s="655"/>
      <c r="OLH39" s="1000"/>
      <c r="OLI39" s="1000"/>
      <c r="OLJ39" s="958"/>
      <c r="OLK39" s="958"/>
      <c r="OLL39" s="1000"/>
      <c r="OLM39" s="1000"/>
      <c r="OLN39" s="1000"/>
      <c r="OLO39" s="1000"/>
      <c r="OLP39" s="655"/>
      <c r="OLQ39" s="1000"/>
      <c r="OLR39" s="1000"/>
      <c r="OLS39" s="958"/>
      <c r="OLT39" s="958"/>
      <c r="OLU39" s="1000"/>
      <c r="OLV39" s="1000"/>
      <c r="OLW39" s="1000"/>
      <c r="OLX39" s="1000"/>
      <c r="OLY39" s="655"/>
      <c r="OLZ39" s="1000"/>
      <c r="OMA39" s="1000"/>
      <c r="OMB39" s="958"/>
      <c r="OMC39" s="958"/>
      <c r="OMD39" s="1000"/>
      <c r="OME39" s="1000"/>
      <c r="OMF39" s="1000"/>
      <c r="OMG39" s="1000"/>
      <c r="OMH39" s="655"/>
      <c r="OMI39" s="1000"/>
      <c r="OMJ39" s="1000"/>
      <c r="OMK39" s="958"/>
      <c r="OML39" s="958"/>
      <c r="OMM39" s="1000"/>
      <c r="OMN39" s="1000"/>
      <c r="OMO39" s="1000"/>
      <c r="OMP39" s="1000"/>
      <c r="OMQ39" s="655"/>
      <c r="OMR39" s="1000"/>
      <c r="OMS39" s="1000"/>
      <c r="OMT39" s="958"/>
      <c r="OMU39" s="958"/>
      <c r="OMV39" s="1000"/>
      <c r="OMW39" s="1000"/>
      <c r="OMX39" s="1000"/>
      <c r="OMY39" s="1000"/>
      <c r="OMZ39" s="655"/>
      <c r="ONA39" s="1000"/>
      <c r="ONB39" s="1000"/>
      <c r="ONC39" s="958"/>
      <c r="OND39" s="958"/>
      <c r="ONE39" s="1000"/>
      <c r="ONF39" s="1000"/>
      <c r="ONG39" s="1000"/>
      <c r="ONH39" s="1000"/>
      <c r="ONI39" s="655"/>
      <c r="ONJ39" s="1000"/>
      <c r="ONK39" s="1000"/>
      <c r="ONL39" s="958"/>
      <c r="ONM39" s="958"/>
      <c r="ONN39" s="1000"/>
      <c r="ONO39" s="1000"/>
      <c r="ONP39" s="1000"/>
      <c r="ONQ39" s="1000"/>
      <c r="ONR39" s="655"/>
      <c r="ONS39" s="1000"/>
      <c r="ONT39" s="1000"/>
      <c r="ONU39" s="958"/>
      <c r="ONV39" s="958"/>
      <c r="ONW39" s="1000"/>
      <c r="ONX39" s="1000"/>
      <c r="ONY39" s="1000"/>
      <c r="ONZ39" s="1000"/>
      <c r="OOA39" s="655"/>
      <c r="OOB39" s="1000"/>
      <c r="OOC39" s="1000"/>
      <c r="OOD39" s="958"/>
      <c r="OOE39" s="958"/>
      <c r="OOF39" s="1000"/>
      <c r="OOG39" s="1000"/>
      <c r="OOH39" s="1000"/>
      <c r="OOI39" s="1000"/>
      <c r="OOJ39" s="655"/>
      <c r="OOK39" s="1000"/>
      <c r="OOL39" s="1000"/>
      <c r="OOM39" s="958"/>
      <c r="OON39" s="958"/>
      <c r="OOO39" s="1000"/>
      <c r="OOP39" s="1000"/>
      <c r="OOQ39" s="1000"/>
      <c r="OOR39" s="1000"/>
      <c r="OOS39" s="655"/>
      <c r="OOT39" s="1000"/>
      <c r="OOU39" s="1000"/>
      <c r="OOV39" s="958"/>
      <c r="OOW39" s="958"/>
      <c r="OOX39" s="1000"/>
      <c r="OOY39" s="1000"/>
      <c r="OOZ39" s="1000"/>
      <c r="OPA39" s="1000"/>
      <c r="OPB39" s="655"/>
      <c r="OPC39" s="1000"/>
      <c r="OPD39" s="1000"/>
      <c r="OPE39" s="958"/>
      <c r="OPF39" s="958"/>
      <c r="OPG39" s="1000"/>
      <c r="OPH39" s="1000"/>
      <c r="OPI39" s="1000"/>
      <c r="OPJ39" s="1000"/>
      <c r="OPK39" s="655"/>
      <c r="OPL39" s="1000"/>
      <c r="OPM39" s="1000"/>
      <c r="OPN39" s="958"/>
      <c r="OPO39" s="958"/>
      <c r="OPP39" s="1000"/>
      <c r="OPQ39" s="1000"/>
      <c r="OPR39" s="1000"/>
      <c r="OPS39" s="1000"/>
      <c r="OPT39" s="655"/>
      <c r="OPU39" s="1000"/>
      <c r="OPV39" s="1000"/>
      <c r="OPW39" s="958"/>
      <c r="OPX39" s="958"/>
      <c r="OPY39" s="1000"/>
      <c r="OPZ39" s="1000"/>
      <c r="OQA39" s="1000"/>
      <c r="OQB39" s="1000"/>
      <c r="OQC39" s="655"/>
      <c r="OQD39" s="1000"/>
      <c r="OQE39" s="1000"/>
      <c r="OQF39" s="958"/>
      <c r="OQG39" s="958"/>
      <c r="OQH39" s="1000"/>
      <c r="OQI39" s="1000"/>
      <c r="OQJ39" s="1000"/>
      <c r="OQK39" s="1000"/>
      <c r="OQL39" s="655"/>
      <c r="OQM39" s="1000"/>
      <c r="OQN39" s="1000"/>
      <c r="OQO39" s="958"/>
      <c r="OQP39" s="958"/>
      <c r="OQQ39" s="1000"/>
      <c r="OQR39" s="1000"/>
      <c r="OQS39" s="1000"/>
      <c r="OQT39" s="1000"/>
      <c r="OQU39" s="655"/>
      <c r="OQV39" s="1000"/>
      <c r="OQW39" s="1000"/>
      <c r="OQX39" s="958"/>
      <c r="OQY39" s="958"/>
      <c r="OQZ39" s="1000"/>
      <c r="ORA39" s="1000"/>
      <c r="ORB39" s="1000"/>
      <c r="ORC39" s="1000"/>
      <c r="ORD39" s="655"/>
      <c r="ORE39" s="1000"/>
      <c r="ORF39" s="1000"/>
      <c r="ORG39" s="958"/>
      <c r="ORH39" s="958"/>
      <c r="ORI39" s="1000"/>
      <c r="ORJ39" s="1000"/>
      <c r="ORK39" s="1000"/>
      <c r="ORL39" s="1000"/>
      <c r="ORM39" s="655"/>
      <c r="ORN39" s="1000"/>
      <c r="ORO39" s="1000"/>
      <c r="ORP39" s="958"/>
      <c r="ORQ39" s="958"/>
      <c r="ORR39" s="1000"/>
      <c r="ORS39" s="1000"/>
      <c r="ORT39" s="1000"/>
      <c r="ORU39" s="1000"/>
      <c r="ORV39" s="655"/>
      <c r="ORW39" s="1000"/>
      <c r="ORX39" s="1000"/>
      <c r="ORY39" s="958"/>
      <c r="ORZ39" s="958"/>
      <c r="OSA39" s="1000"/>
      <c r="OSB39" s="1000"/>
      <c r="OSC39" s="1000"/>
      <c r="OSD39" s="1000"/>
      <c r="OSE39" s="655"/>
      <c r="OSF39" s="1000"/>
      <c r="OSG39" s="1000"/>
      <c r="OSH39" s="958"/>
      <c r="OSI39" s="958"/>
      <c r="OSJ39" s="1000"/>
      <c r="OSK39" s="1000"/>
      <c r="OSL39" s="1000"/>
      <c r="OSM39" s="1000"/>
      <c r="OSN39" s="655"/>
      <c r="OSO39" s="1000"/>
      <c r="OSP39" s="1000"/>
      <c r="OSQ39" s="958"/>
      <c r="OSR39" s="958"/>
      <c r="OSS39" s="1000"/>
      <c r="OST39" s="1000"/>
      <c r="OSU39" s="1000"/>
      <c r="OSV39" s="1000"/>
      <c r="OSW39" s="655"/>
      <c r="OSX39" s="1000"/>
      <c r="OSY39" s="1000"/>
      <c r="OSZ39" s="958"/>
      <c r="OTA39" s="958"/>
      <c r="OTB39" s="1000"/>
      <c r="OTC39" s="1000"/>
      <c r="OTD39" s="1000"/>
      <c r="OTE39" s="1000"/>
      <c r="OTF39" s="655"/>
      <c r="OTG39" s="1000"/>
      <c r="OTH39" s="1000"/>
      <c r="OTI39" s="958"/>
      <c r="OTJ39" s="958"/>
      <c r="OTK39" s="1000"/>
      <c r="OTL39" s="1000"/>
      <c r="OTM39" s="1000"/>
      <c r="OTN39" s="1000"/>
      <c r="OTO39" s="655"/>
      <c r="OTP39" s="1000"/>
      <c r="OTQ39" s="1000"/>
      <c r="OTR39" s="958"/>
      <c r="OTS39" s="958"/>
      <c r="OTT39" s="1000"/>
      <c r="OTU39" s="1000"/>
      <c r="OTV39" s="1000"/>
      <c r="OTW39" s="1000"/>
      <c r="OTX39" s="655"/>
      <c r="OTY39" s="1000"/>
      <c r="OTZ39" s="1000"/>
      <c r="OUA39" s="958"/>
      <c r="OUB39" s="958"/>
      <c r="OUC39" s="1000"/>
      <c r="OUD39" s="1000"/>
      <c r="OUE39" s="1000"/>
      <c r="OUF39" s="1000"/>
      <c r="OUG39" s="655"/>
      <c r="OUH39" s="1000"/>
      <c r="OUI39" s="1000"/>
      <c r="OUJ39" s="958"/>
      <c r="OUK39" s="958"/>
      <c r="OUL39" s="1000"/>
      <c r="OUM39" s="1000"/>
      <c r="OUN39" s="1000"/>
      <c r="OUO39" s="1000"/>
      <c r="OUP39" s="655"/>
      <c r="OUQ39" s="1000"/>
      <c r="OUR39" s="1000"/>
      <c r="OUS39" s="958"/>
      <c r="OUT39" s="958"/>
      <c r="OUU39" s="1000"/>
      <c r="OUV39" s="1000"/>
      <c r="OUW39" s="1000"/>
      <c r="OUX39" s="1000"/>
      <c r="OUY39" s="655"/>
      <c r="OUZ39" s="1000"/>
      <c r="OVA39" s="1000"/>
      <c r="OVB39" s="958"/>
      <c r="OVC39" s="958"/>
      <c r="OVD39" s="1000"/>
      <c r="OVE39" s="1000"/>
      <c r="OVF39" s="1000"/>
      <c r="OVG39" s="1000"/>
      <c r="OVH39" s="655"/>
      <c r="OVI39" s="1000"/>
      <c r="OVJ39" s="1000"/>
      <c r="OVK39" s="958"/>
      <c r="OVL39" s="958"/>
      <c r="OVM39" s="1000"/>
      <c r="OVN39" s="1000"/>
      <c r="OVO39" s="1000"/>
      <c r="OVP39" s="1000"/>
      <c r="OVQ39" s="655"/>
      <c r="OVR39" s="1000"/>
      <c r="OVS39" s="1000"/>
      <c r="OVT39" s="958"/>
      <c r="OVU39" s="958"/>
      <c r="OVV39" s="1000"/>
      <c r="OVW39" s="1000"/>
      <c r="OVX39" s="1000"/>
      <c r="OVY39" s="1000"/>
      <c r="OVZ39" s="655"/>
      <c r="OWA39" s="1000"/>
      <c r="OWB39" s="1000"/>
      <c r="OWC39" s="958"/>
      <c r="OWD39" s="958"/>
      <c r="OWE39" s="1000"/>
      <c r="OWF39" s="1000"/>
      <c r="OWG39" s="1000"/>
      <c r="OWH39" s="1000"/>
      <c r="OWI39" s="655"/>
      <c r="OWJ39" s="1000"/>
      <c r="OWK39" s="1000"/>
      <c r="OWL39" s="958"/>
      <c r="OWM39" s="958"/>
      <c r="OWN39" s="1000"/>
      <c r="OWO39" s="1000"/>
      <c r="OWP39" s="1000"/>
      <c r="OWQ39" s="1000"/>
      <c r="OWR39" s="655"/>
      <c r="OWS39" s="1000"/>
      <c r="OWT39" s="1000"/>
      <c r="OWU39" s="958"/>
      <c r="OWV39" s="958"/>
      <c r="OWW39" s="1000"/>
      <c r="OWX39" s="1000"/>
      <c r="OWY39" s="1000"/>
      <c r="OWZ39" s="1000"/>
      <c r="OXA39" s="655"/>
      <c r="OXB39" s="1000"/>
      <c r="OXC39" s="1000"/>
      <c r="OXD39" s="958"/>
      <c r="OXE39" s="958"/>
      <c r="OXF39" s="1000"/>
      <c r="OXG39" s="1000"/>
      <c r="OXH39" s="1000"/>
      <c r="OXI39" s="1000"/>
      <c r="OXJ39" s="655"/>
      <c r="OXK39" s="1000"/>
      <c r="OXL39" s="1000"/>
      <c r="OXM39" s="958"/>
      <c r="OXN39" s="958"/>
      <c r="OXO39" s="1000"/>
      <c r="OXP39" s="1000"/>
      <c r="OXQ39" s="1000"/>
      <c r="OXR39" s="1000"/>
      <c r="OXS39" s="655"/>
      <c r="OXT39" s="1000"/>
      <c r="OXU39" s="1000"/>
      <c r="OXV39" s="958"/>
      <c r="OXW39" s="958"/>
      <c r="OXX39" s="1000"/>
      <c r="OXY39" s="1000"/>
      <c r="OXZ39" s="1000"/>
      <c r="OYA39" s="1000"/>
      <c r="OYB39" s="655"/>
      <c r="OYC39" s="1000"/>
      <c r="OYD39" s="1000"/>
      <c r="OYE39" s="958"/>
      <c r="OYF39" s="958"/>
      <c r="OYG39" s="1000"/>
      <c r="OYH39" s="1000"/>
      <c r="OYI39" s="1000"/>
      <c r="OYJ39" s="1000"/>
      <c r="OYK39" s="655"/>
      <c r="OYL39" s="1000"/>
      <c r="OYM39" s="1000"/>
      <c r="OYN39" s="958"/>
      <c r="OYO39" s="958"/>
      <c r="OYP39" s="1000"/>
      <c r="OYQ39" s="1000"/>
      <c r="OYR39" s="1000"/>
      <c r="OYS39" s="1000"/>
      <c r="OYT39" s="655"/>
      <c r="OYU39" s="1000"/>
      <c r="OYV39" s="1000"/>
      <c r="OYW39" s="958"/>
      <c r="OYX39" s="958"/>
      <c r="OYY39" s="1000"/>
      <c r="OYZ39" s="1000"/>
      <c r="OZA39" s="1000"/>
      <c r="OZB39" s="1000"/>
      <c r="OZC39" s="655"/>
      <c r="OZD39" s="1000"/>
      <c r="OZE39" s="1000"/>
      <c r="OZF39" s="958"/>
      <c r="OZG39" s="958"/>
      <c r="OZH39" s="1000"/>
      <c r="OZI39" s="1000"/>
      <c r="OZJ39" s="1000"/>
      <c r="OZK39" s="1000"/>
      <c r="OZL39" s="655"/>
      <c r="OZM39" s="1000"/>
      <c r="OZN39" s="1000"/>
      <c r="OZO39" s="958"/>
      <c r="OZP39" s="958"/>
      <c r="OZQ39" s="1000"/>
      <c r="OZR39" s="1000"/>
      <c r="OZS39" s="1000"/>
      <c r="OZT39" s="1000"/>
      <c r="OZU39" s="655"/>
      <c r="OZV39" s="1000"/>
      <c r="OZW39" s="1000"/>
      <c r="OZX39" s="958"/>
      <c r="OZY39" s="958"/>
      <c r="OZZ39" s="1000"/>
      <c r="PAA39" s="1000"/>
      <c r="PAB39" s="1000"/>
      <c r="PAC39" s="1000"/>
      <c r="PAD39" s="655"/>
      <c r="PAE39" s="1000"/>
      <c r="PAF39" s="1000"/>
      <c r="PAG39" s="958"/>
      <c r="PAH39" s="958"/>
      <c r="PAI39" s="1000"/>
      <c r="PAJ39" s="1000"/>
      <c r="PAK39" s="1000"/>
      <c r="PAL39" s="1000"/>
      <c r="PAM39" s="655"/>
      <c r="PAN39" s="1000"/>
      <c r="PAO39" s="1000"/>
      <c r="PAP39" s="958"/>
      <c r="PAQ39" s="958"/>
      <c r="PAR39" s="1000"/>
      <c r="PAS39" s="1000"/>
      <c r="PAT39" s="1000"/>
      <c r="PAU39" s="1000"/>
      <c r="PAV39" s="655"/>
      <c r="PAW39" s="1000"/>
      <c r="PAX39" s="1000"/>
      <c r="PAY39" s="958"/>
      <c r="PAZ39" s="958"/>
      <c r="PBA39" s="1000"/>
      <c r="PBB39" s="1000"/>
      <c r="PBC39" s="1000"/>
      <c r="PBD39" s="1000"/>
      <c r="PBE39" s="655"/>
      <c r="PBF39" s="1000"/>
      <c r="PBG39" s="1000"/>
      <c r="PBH39" s="958"/>
      <c r="PBI39" s="958"/>
      <c r="PBJ39" s="1000"/>
      <c r="PBK39" s="1000"/>
      <c r="PBL39" s="1000"/>
      <c r="PBM39" s="1000"/>
      <c r="PBN39" s="655"/>
      <c r="PBO39" s="1000"/>
      <c r="PBP39" s="1000"/>
      <c r="PBQ39" s="958"/>
      <c r="PBR39" s="958"/>
      <c r="PBS39" s="1000"/>
      <c r="PBT39" s="1000"/>
      <c r="PBU39" s="1000"/>
      <c r="PBV39" s="1000"/>
      <c r="PBW39" s="655"/>
      <c r="PBX39" s="1000"/>
      <c r="PBY39" s="1000"/>
      <c r="PBZ39" s="958"/>
      <c r="PCA39" s="958"/>
      <c r="PCB39" s="1000"/>
      <c r="PCC39" s="1000"/>
      <c r="PCD39" s="1000"/>
      <c r="PCE39" s="1000"/>
      <c r="PCF39" s="655"/>
      <c r="PCG39" s="1000"/>
      <c r="PCH39" s="1000"/>
      <c r="PCI39" s="958"/>
      <c r="PCJ39" s="958"/>
      <c r="PCK39" s="1000"/>
      <c r="PCL39" s="1000"/>
      <c r="PCM39" s="1000"/>
      <c r="PCN39" s="1000"/>
      <c r="PCO39" s="655"/>
      <c r="PCP39" s="1000"/>
      <c r="PCQ39" s="1000"/>
      <c r="PCR39" s="958"/>
      <c r="PCS39" s="958"/>
      <c r="PCT39" s="1000"/>
      <c r="PCU39" s="1000"/>
      <c r="PCV39" s="1000"/>
      <c r="PCW39" s="1000"/>
      <c r="PCX39" s="655"/>
      <c r="PCY39" s="1000"/>
      <c r="PCZ39" s="1000"/>
      <c r="PDA39" s="958"/>
      <c r="PDB39" s="958"/>
      <c r="PDC39" s="1000"/>
      <c r="PDD39" s="1000"/>
      <c r="PDE39" s="1000"/>
      <c r="PDF39" s="1000"/>
      <c r="PDG39" s="655"/>
      <c r="PDH39" s="1000"/>
      <c r="PDI39" s="1000"/>
      <c r="PDJ39" s="958"/>
      <c r="PDK39" s="958"/>
      <c r="PDL39" s="1000"/>
      <c r="PDM39" s="1000"/>
      <c r="PDN39" s="1000"/>
      <c r="PDO39" s="1000"/>
      <c r="PDP39" s="655"/>
      <c r="PDQ39" s="1000"/>
      <c r="PDR39" s="1000"/>
      <c r="PDS39" s="958"/>
      <c r="PDT39" s="958"/>
      <c r="PDU39" s="1000"/>
      <c r="PDV39" s="1000"/>
      <c r="PDW39" s="1000"/>
      <c r="PDX39" s="1000"/>
      <c r="PDY39" s="655"/>
      <c r="PDZ39" s="1000"/>
      <c r="PEA39" s="1000"/>
      <c r="PEB39" s="958"/>
      <c r="PEC39" s="958"/>
      <c r="PED39" s="1000"/>
      <c r="PEE39" s="1000"/>
      <c r="PEF39" s="1000"/>
      <c r="PEG39" s="1000"/>
      <c r="PEH39" s="655"/>
      <c r="PEI39" s="1000"/>
      <c r="PEJ39" s="1000"/>
      <c r="PEK39" s="958"/>
      <c r="PEL39" s="958"/>
      <c r="PEM39" s="1000"/>
      <c r="PEN39" s="1000"/>
      <c r="PEO39" s="1000"/>
      <c r="PEP39" s="1000"/>
      <c r="PEQ39" s="655"/>
      <c r="PER39" s="1000"/>
      <c r="PES39" s="1000"/>
      <c r="PET39" s="958"/>
      <c r="PEU39" s="958"/>
      <c r="PEV39" s="1000"/>
      <c r="PEW39" s="1000"/>
      <c r="PEX39" s="1000"/>
      <c r="PEY39" s="1000"/>
      <c r="PEZ39" s="655"/>
      <c r="PFA39" s="1000"/>
      <c r="PFB39" s="1000"/>
      <c r="PFC39" s="958"/>
      <c r="PFD39" s="958"/>
      <c r="PFE39" s="1000"/>
      <c r="PFF39" s="1000"/>
      <c r="PFG39" s="1000"/>
      <c r="PFH39" s="1000"/>
      <c r="PFI39" s="655"/>
      <c r="PFJ39" s="1000"/>
      <c r="PFK39" s="1000"/>
      <c r="PFL39" s="958"/>
      <c r="PFM39" s="958"/>
      <c r="PFN39" s="1000"/>
      <c r="PFO39" s="1000"/>
      <c r="PFP39" s="1000"/>
      <c r="PFQ39" s="1000"/>
      <c r="PFR39" s="655"/>
      <c r="PFS39" s="1000"/>
      <c r="PFT39" s="1000"/>
      <c r="PFU39" s="958"/>
      <c r="PFV39" s="958"/>
      <c r="PFW39" s="1000"/>
      <c r="PFX39" s="1000"/>
      <c r="PFY39" s="1000"/>
      <c r="PFZ39" s="1000"/>
      <c r="PGA39" s="655"/>
      <c r="PGB39" s="1000"/>
      <c r="PGC39" s="1000"/>
      <c r="PGD39" s="958"/>
      <c r="PGE39" s="958"/>
      <c r="PGF39" s="1000"/>
      <c r="PGG39" s="1000"/>
      <c r="PGH39" s="1000"/>
      <c r="PGI39" s="1000"/>
      <c r="PGJ39" s="655"/>
      <c r="PGK39" s="1000"/>
      <c r="PGL39" s="1000"/>
      <c r="PGM39" s="958"/>
      <c r="PGN39" s="958"/>
      <c r="PGO39" s="1000"/>
      <c r="PGP39" s="1000"/>
      <c r="PGQ39" s="1000"/>
      <c r="PGR39" s="1000"/>
      <c r="PGS39" s="655"/>
      <c r="PGT39" s="1000"/>
      <c r="PGU39" s="1000"/>
      <c r="PGV39" s="958"/>
      <c r="PGW39" s="958"/>
      <c r="PGX39" s="1000"/>
      <c r="PGY39" s="1000"/>
      <c r="PGZ39" s="1000"/>
      <c r="PHA39" s="1000"/>
      <c r="PHB39" s="655"/>
      <c r="PHC39" s="1000"/>
      <c r="PHD39" s="1000"/>
      <c r="PHE39" s="958"/>
      <c r="PHF39" s="958"/>
      <c r="PHG39" s="1000"/>
      <c r="PHH39" s="1000"/>
      <c r="PHI39" s="1000"/>
      <c r="PHJ39" s="1000"/>
      <c r="PHK39" s="655"/>
      <c r="PHL39" s="1000"/>
      <c r="PHM39" s="1000"/>
      <c r="PHN39" s="958"/>
      <c r="PHO39" s="958"/>
      <c r="PHP39" s="1000"/>
      <c r="PHQ39" s="1000"/>
      <c r="PHR39" s="1000"/>
      <c r="PHS39" s="1000"/>
      <c r="PHT39" s="655"/>
      <c r="PHU39" s="1000"/>
      <c r="PHV39" s="1000"/>
      <c r="PHW39" s="958"/>
      <c r="PHX39" s="958"/>
      <c r="PHY39" s="1000"/>
      <c r="PHZ39" s="1000"/>
      <c r="PIA39" s="1000"/>
      <c r="PIB39" s="1000"/>
      <c r="PIC39" s="655"/>
      <c r="PID39" s="1000"/>
      <c r="PIE39" s="1000"/>
      <c r="PIF39" s="958"/>
      <c r="PIG39" s="958"/>
      <c r="PIH39" s="1000"/>
      <c r="PII39" s="1000"/>
      <c r="PIJ39" s="1000"/>
      <c r="PIK39" s="1000"/>
      <c r="PIL39" s="655"/>
      <c r="PIM39" s="1000"/>
      <c r="PIN39" s="1000"/>
      <c r="PIO39" s="958"/>
      <c r="PIP39" s="958"/>
      <c r="PIQ39" s="1000"/>
      <c r="PIR39" s="1000"/>
      <c r="PIS39" s="1000"/>
      <c r="PIT39" s="1000"/>
      <c r="PIU39" s="655"/>
      <c r="PIV39" s="1000"/>
      <c r="PIW39" s="1000"/>
      <c r="PIX39" s="958"/>
      <c r="PIY39" s="958"/>
      <c r="PIZ39" s="1000"/>
      <c r="PJA39" s="1000"/>
      <c r="PJB39" s="1000"/>
      <c r="PJC39" s="1000"/>
      <c r="PJD39" s="655"/>
      <c r="PJE39" s="1000"/>
      <c r="PJF39" s="1000"/>
      <c r="PJG39" s="958"/>
      <c r="PJH39" s="958"/>
      <c r="PJI39" s="1000"/>
      <c r="PJJ39" s="1000"/>
      <c r="PJK39" s="1000"/>
      <c r="PJL39" s="1000"/>
      <c r="PJM39" s="655"/>
      <c r="PJN39" s="1000"/>
      <c r="PJO39" s="1000"/>
      <c r="PJP39" s="958"/>
      <c r="PJQ39" s="958"/>
      <c r="PJR39" s="1000"/>
      <c r="PJS39" s="1000"/>
      <c r="PJT39" s="1000"/>
      <c r="PJU39" s="1000"/>
      <c r="PJV39" s="655"/>
      <c r="PJW39" s="1000"/>
      <c r="PJX39" s="1000"/>
      <c r="PJY39" s="958"/>
      <c r="PJZ39" s="958"/>
      <c r="PKA39" s="1000"/>
      <c r="PKB39" s="1000"/>
      <c r="PKC39" s="1000"/>
      <c r="PKD39" s="1000"/>
      <c r="PKE39" s="655"/>
      <c r="PKF39" s="1000"/>
      <c r="PKG39" s="1000"/>
      <c r="PKH39" s="958"/>
      <c r="PKI39" s="958"/>
      <c r="PKJ39" s="1000"/>
      <c r="PKK39" s="1000"/>
      <c r="PKL39" s="1000"/>
      <c r="PKM39" s="1000"/>
      <c r="PKN39" s="655"/>
      <c r="PKO39" s="1000"/>
      <c r="PKP39" s="1000"/>
      <c r="PKQ39" s="958"/>
      <c r="PKR39" s="958"/>
      <c r="PKS39" s="1000"/>
      <c r="PKT39" s="1000"/>
      <c r="PKU39" s="1000"/>
      <c r="PKV39" s="1000"/>
      <c r="PKW39" s="655"/>
      <c r="PKX39" s="1000"/>
      <c r="PKY39" s="1000"/>
      <c r="PKZ39" s="958"/>
      <c r="PLA39" s="958"/>
      <c r="PLB39" s="1000"/>
      <c r="PLC39" s="1000"/>
      <c r="PLD39" s="1000"/>
      <c r="PLE39" s="1000"/>
      <c r="PLF39" s="655"/>
      <c r="PLG39" s="1000"/>
      <c r="PLH39" s="1000"/>
      <c r="PLI39" s="958"/>
      <c r="PLJ39" s="958"/>
      <c r="PLK39" s="1000"/>
      <c r="PLL39" s="1000"/>
      <c r="PLM39" s="1000"/>
      <c r="PLN39" s="1000"/>
      <c r="PLO39" s="655"/>
      <c r="PLP39" s="1000"/>
      <c r="PLQ39" s="1000"/>
      <c r="PLR39" s="958"/>
      <c r="PLS39" s="958"/>
      <c r="PLT39" s="1000"/>
      <c r="PLU39" s="1000"/>
      <c r="PLV39" s="1000"/>
      <c r="PLW39" s="1000"/>
      <c r="PLX39" s="655"/>
      <c r="PLY39" s="1000"/>
      <c r="PLZ39" s="1000"/>
      <c r="PMA39" s="958"/>
      <c r="PMB39" s="958"/>
      <c r="PMC39" s="1000"/>
      <c r="PMD39" s="1000"/>
      <c r="PME39" s="1000"/>
      <c r="PMF39" s="1000"/>
      <c r="PMG39" s="655"/>
      <c r="PMH39" s="1000"/>
      <c r="PMI39" s="1000"/>
      <c r="PMJ39" s="958"/>
      <c r="PMK39" s="958"/>
      <c r="PML39" s="1000"/>
      <c r="PMM39" s="1000"/>
      <c r="PMN39" s="1000"/>
      <c r="PMO39" s="1000"/>
      <c r="PMP39" s="655"/>
      <c r="PMQ39" s="1000"/>
      <c r="PMR39" s="1000"/>
      <c r="PMS39" s="958"/>
      <c r="PMT39" s="958"/>
      <c r="PMU39" s="1000"/>
      <c r="PMV39" s="1000"/>
      <c r="PMW39" s="1000"/>
      <c r="PMX39" s="1000"/>
      <c r="PMY39" s="655"/>
      <c r="PMZ39" s="1000"/>
      <c r="PNA39" s="1000"/>
      <c r="PNB39" s="958"/>
      <c r="PNC39" s="958"/>
      <c r="PND39" s="1000"/>
      <c r="PNE39" s="1000"/>
      <c r="PNF39" s="1000"/>
      <c r="PNG39" s="1000"/>
      <c r="PNH39" s="655"/>
      <c r="PNI39" s="1000"/>
      <c r="PNJ39" s="1000"/>
      <c r="PNK39" s="958"/>
      <c r="PNL39" s="958"/>
      <c r="PNM39" s="1000"/>
      <c r="PNN39" s="1000"/>
      <c r="PNO39" s="1000"/>
      <c r="PNP39" s="1000"/>
      <c r="PNQ39" s="655"/>
      <c r="PNR39" s="1000"/>
      <c r="PNS39" s="1000"/>
      <c r="PNT39" s="958"/>
      <c r="PNU39" s="958"/>
      <c r="PNV39" s="1000"/>
      <c r="PNW39" s="1000"/>
      <c r="PNX39" s="1000"/>
      <c r="PNY39" s="1000"/>
      <c r="PNZ39" s="655"/>
      <c r="POA39" s="1000"/>
      <c r="POB39" s="1000"/>
      <c r="POC39" s="958"/>
      <c r="POD39" s="958"/>
      <c r="POE39" s="1000"/>
      <c r="POF39" s="1000"/>
      <c r="POG39" s="1000"/>
      <c r="POH39" s="1000"/>
      <c r="POI39" s="655"/>
      <c r="POJ39" s="1000"/>
      <c r="POK39" s="1000"/>
      <c r="POL39" s="958"/>
      <c r="POM39" s="958"/>
      <c r="PON39" s="1000"/>
      <c r="POO39" s="1000"/>
      <c r="POP39" s="1000"/>
      <c r="POQ39" s="1000"/>
      <c r="POR39" s="655"/>
      <c r="POS39" s="1000"/>
      <c r="POT39" s="1000"/>
      <c r="POU39" s="958"/>
      <c r="POV39" s="958"/>
      <c r="POW39" s="1000"/>
      <c r="POX39" s="1000"/>
      <c r="POY39" s="1000"/>
      <c r="POZ39" s="1000"/>
      <c r="PPA39" s="655"/>
      <c r="PPB39" s="1000"/>
      <c r="PPC39" s="1000"/>
      <c r="PPD39" s="958"/>
      <c r="PPE39" s="958"/>
      <c r="PPF39" s="1000"/>
      <c r="PPG39" s="1000"/>
      <c r="PPH39" s="1000"/>
      <c r="PPI39" s="1000"/>
      <c r="PPJ39" s="655"/>
      <c r="PPK39" s="1000"/>
      <c r="PPL39" s="1000"/>
      <c r="PPM39" s="958"/>
      <c r="PPN39" s="958"/>
      <c r="PPO39" s="1000"/>
      <c r="PPP39" s="1000"/>
      <c r="PPQ39" s="1000"/>
      <c r="PPR39" s="1000"/>
      <c r="PPS39" s="655"/>
      <c r="PPT39" s="1000"/>
      <c r="PPU39" s="1000"/>
      <c r="PPV39" s="958"/>
      <c r="PPW39" s="958"/>
      <c r="PPX39" s="1000"/>
      <c r="PPY39" s="1000"/>
      <c r="PPZ39" s="1000"/>
      <c r="PQA39" s="1000"/>
      <c r="PQB39" s="655"/>
      <c r="PQC39" s="1000"/>
      <c r="PQD39" s="1000"/>
      <c r="PQE39" s="958"/>
      <c r="PQF39" s="958"/>
      <c r="PQG39" s="1000"/>
      <c r="PQH39" s="1000"/>
      <c r="PQI39" s="1000"/>
      <c r="PQJ39" s="1000"/>
      <c r="PQK39" s="655"/>
      <c r="PQL39" s="1000"/>
      <c r="PQM39" s="1000"/>
      <c r="PQN39" s="958"/>
      <c r="PQO39" s="958"/>
      <c r="PQP39" s="1000"/>
      <c r="PQQ39" s="1000"/>
      <c r="PQR39" s="1000"/>
      <c r="PQS39" s="1000"/>
      <c r="PQT39" s="655"/>
      <c r="PQU39" s="1000"/>
      <c r="PQV39" s="1000"/>
      <c r="PQW39" s="958"/>
      <c r="PQX39" s="958"/>
      <c r="PQY39" s="1000"/>
      <c r="PQZ39" s="1000"/>
      <c r="PRA39" s="1000"/>
      <c r="PRB39" s="1000"/>
      <c r="PRC39" s="655"/>
      <c r="PRD39" s="1000"/>
      <c r="PRE39" s="1000"/>
      <c r="PRF39" s="958"/>
      <c r="PRG39" s="958"/>
      <c r="PRH39" s="1000"/>
      <c r="PRI39" s="1000"/>
      <c r="PRJ39" s="1000"/>
      <c r="PRK39" s="1000"/>
      <c r="PRL39" s="655"/>
      <c r="PRM39" s="1000"/>
      <c r="PRN39" s="1000"/>
      <c r="PRO39" s="958"/>
      <c r="PRP39" s="958"/>
      <c r="PRQ39" s="1000"/>
      <c r="PRR39" s="1000"/>
      <c r="PRS39" s="1000"/>
      <c r="PRT39" s="1000"/>
      <c r="PRU39" s="655"/>
      <c r="PRV39" s="1000"/>
      <c r="PRW39" s="1000"/>
      <c r="PRX39" s="958"/>
      <c r="PRY39" s="958"/>
      <c r="PRZ39" s="1000"/>
      <c r="PSA39" s="1000"/>
      <c r="PSB39" s="1000"/>
      <c r="PSC39" s="1000"/>
      <c r="PSD39" s="655"/>
      <c r="PSE39" s="1000"/>
      <c r="PSF39" s="1000"/>
      <c r="PSG39" s="958"/>
      <c r="PSH39" s="958"/>
      <c r="PSI39" s="1000"/>
      <c r="PSJ39" s="1000"/>
      <c r="PSK39" s="1000"/>
      <c r="PSL39" s="1000"/>
      <c r="PSM39" s="655"/>
      <c r="PSN39" s="1000"/>
      <c r="PSO39" s="1000"/>
      <c r="PSP39" s="958"/>
      <c r="PSQ39" s="958"/>
      <c r="PSR39" s="1000"/>
      <c r="PSS39" s="1000"/>
      <c r="PST39" s="1000"/>
      <c r="PSU39" s="1000"/>
      <c r="PSV39" s="655"/>
      <c r="PSW39" s="1000"/>
      <c r="PSX39" s="1000"/>
      <c r="PSY39" s="958"/>
      <c r="PSZ39" s="958"/>
      <c r="PTA39" s="1000"/>
      <c r="PTB39" s="1000"/>
      <c r="PTC39" s="1000"/>
      <c r="PTD39" s="1000"/>
      <c r="PTE39" s="655"/>
      <c r="PTF39" s="1000"/>
      <c r="PTG39" s="1000"/>
      <c r="PTH39" s="958"/>
      <c r="PTI39" s="958"/>
      <c r="PTJ39" s="1000"/>
      <c r="PTK39" s="1000"/>
      <c r="PTL39" s="1000"/>
      <c r="PTM39" s="1000"/>
      <c r="PTN39" s="655"/>
      <c r="PTO39" s="1000"/>
      <c r="PTP39" s="1000"/>
      <c r="PTQ39" s="958"/>
      <c r="PTR39" s="958"/>
      <c r="PTS39" s="1000"/>
      <c r="PTT39" s="1000"/>
      <c r="PTU39" s="1000"/>
      <c r="PTV39" s="1000"/>
      <c r="PTW39" s="655"/>
      <c r="PTX39" s="1000"/>
      <c r="PTY39" s="1000"/>
      <c r="PTZ39" s="958"/>
      <c r="PUA39" s="958"/>
      <c r="PUB39" s="1000"/>
      <c r="PUC39" s="1000"/>
      <c r="PUD39" s="1000"/>
      <c r="PUE39" s="1000"/>
      <c r="PUF39" s="655"/>
      <c r="PUG39" s="1000"/>
      <c r="PUH39" s="1000"/>
      <c r="PUI39" s="958"/>
      <c r="PUJ39" s="958"/>
      <c r="PUK39" s="1000"/>
      <c r="PUL39" s="1000"/>
      <c r="PUM39" s="1000"/>
      <c r="PUN39" s="1000"/>
      <c r="PUO39" s="655"/>
      <c r="PUP39" s="1000"/>
      <c r="PUQ39" s="1000"/>
      <c r="PUR39" s="958"/>
      <c r="PUS39" s="958"/>
      <c r="PUT39" s="1000"/>
      <c r="PUU39" s="1000"/>
      <c r="PUV39" s="1000"/>
      <c r="PUW39" s="1000"/>
      <c r="PUX39" s="655"/>
      <c r="PUY39" s="1000"/>
      <c r="PUZ39" s="1000"/>
      <c r="PVA39" s="958"/>
      <c r="PVB39" s="958"/>
      <c r="PVC39" s="1000"/>
      <c r="PVD39" s="1000"/>
      <c r="PVE39" s="1000"/>
      <c r="PVF39" s="1000"/>
      <c r="PVG39" s="655"/>
      <c r="PVH39" s="1000"/>
      <c r="PVI39" s="1000"/>
      <c r="PVJ39" s="958"/>
      <c r="PVK39" s="958"/>
      <c r="PVL39" s="1000"/>
      <c r="PVM39" s="1000"/>
      <c r="PVN39" s="1000"/>
      <c r="PVO39" s="1000"/>
      <c r="PVP39" s="655"/>
      <c r="PVQ39" s="1000"/>
      <c r="PVR39" s="1000"/>
      <c r="PVS39" s="958"/>
      <c r="PVT39" s="958"/>
      <c r="PVU39" s="1000"/>
      <c r="PVV39" s="1000"/>
      <c r="PVW39" s="1000"/>
      <c r="PVX39" s="1000"/>
      <c r="PVY39" s="655"/>
      <c r="PVZ39" s="1000"/>
      <c r="PWA39" s="1000"/>
      <c r="PWB39" s="958"/>
      <c r="PWC39" s="958"/>
      <c r="PWD39" s="1000"/>
      <c r="PWE39" s="1000"/>
      <c r="PWF39" s="1000"/>
      <c r="PWG39" s="1000"/>
      <c r="PWH39" s="655"/>
      <c r="PWI39" s="1000"/>
      <c r="PWJ39" s="1000"/>
      <c r="PWK39" s="958"/>
      <c r="PWL39" s="958"/>
      <c r="PWM39" s="1000"/>
      <c r="PWN39" s="1000"/>
      <c r="PWO39" s="1000"/>
      <c r="PWP39" s="1000"/>
      <c r="PWQ39" s="655"/>
      <c r="PWR39" s="1000"/>
      <c r="PWS39" s="1000"/>
      <c r="PWT39" s="958"/>
      <c r="PWU39" s="958"/>
      <c r="PWV39" s="1000"/>
      <c r="PWW39" s="1000"/>
      <c r="PWX39" s="1000"/>
      <c r="PWY39" s="1000"/>
      <c r="PWZ39" s="655"/>
      <c r="PXA39" s="1000"/>
      <c r="PXB39" s="1000"/>
      <c r="PXC39" s="958"/>
      <c r="PXD39" s="958"/>
      <c r="PXE39" s="1000"/>
      <c r="PXF39" s="1000"/>
      <c r="PXG39" s="1000"/>
      <c r="PXH39" s="1000"/>
      <c r="PXI39" s="655"/>
      <c r="PXJ39" s="1000"/>
      <c r="PXK39" s="1000"/>
      <c r="PXL39" s="958"/>
      <c r="PXM39" s="958"/>
      <c r="PXN39" s="1000"/>
      <c r="PXO39" s="1000"/>
      <c r="PXP39" s="1000"/>
      <c r="PXQ39" s="1000"/>
      <c r="PXR39" s="655"/>
      <c r="PXS39" s="1000"/>
      <c r="PXT39" s="1000"/>
      <c r="PXU39" s="958"/>
      <c r="PXV39" s="958"/>
      <c r="PXW39" s="1000"/>
      <c r="PXX39" s="1000"/>
      <c r="PXY39" s="1000"/>
      <c r="PXZ39" s="1000"/>
      <c r="PYA39" s="655"/>
      <c r="PYB39" s="1000"/>
      <c r="PYC39" s="1000"/>
      <c r="PYD39" s="958"/>
      <c r="PYE39" s="958"/>
      <c r="PYF39" s="1000"/>
      <c r="PYG39" s="1000"/>
      <c r="PYH39" s="1000"/>
      <c r="PYI39" s="1000"/>
      <c r="PYJ39" s="655"/>
      <c r="PYK39" s="1000"/>
      <c r="PYL39" s="1000"/>
      <c r="PYM39" s="958"/>
      <c r="PYN39" s="958"/>
      <c r="PYO39" s="1000"/>
      <c r="PYP39" s="1000"/>
      <c r="PYQ39" s="1000"/>
      <c r="PYR39" s="1000"/>
      <c r="PYS39" s="655"/>
      <c r="PYT39" s="1000"/>
      <c r="PYU39" s="1000"/>
      <c r="PYV39" s="958"/>
      <c r="PYW39" s="958"/>
      <c r="PYX39" s="1000"/>
      <c r="PYY39" s="1000"/>
      <c r="PYZ39" s="1000"/>
      <c r="PZA39" s="1000"/>
      <c r="PZB39" s="655"/>
      <c r="PZC39" s="1000"/>
      <c r="PZD39" s="1000"/>
      <c r="PZE39" s="958"/>
      <c r="PZF39" s="958"/>
      <c r="PZG39" s="1000"/>
      <c r="PZH39" s="1000"/>
      <c r="PZI39" s="1000"/>
      <c r="PZJ39" s="1000"/>
      <c r="PZK39" s="655"/>
      <c r="PZL39" s="1000"/>
      <c r="PZM39" s="1000"/>
      <c r="PZN39" s="958"/>
      <c r="PZO39" s="958"/>
      <c r="PZP39" s="1000"/>
      <c r="PZQ39" s="1000"/>
      <c r="PZR39" s="1000"/>
      <c r="PZS39" s="1000"/>
      <c r="PZT39" s="655"/>
      <c r="PZU39" s="1000"/>
      <c r="PZV39" s="1000"/>
      <c r="PZW39" s="958"/>
      <c r="PZX39" s="958"/>
      <c r="PZY39" s="1000"/>
      <c r="PZZ39" s="1000"/>
      <c r="QAA39" s="1000"/>
      <c r="QAB39" s="1000"/>
      <c r="QAC39" s="655"/>
      <c r="QAD39" s="1000"/>
      <c r="QAE39" s="1000"/>
      <c r="QAF39" s="958"/>
      <c r="QAG39" s="958"/>
      <c r="QAH39" s="1000"/>
      <c r="QAI39" s="1000"/>
      <c r="QAJ39" s="1000"/>
      <c r="QAK39" s="1000"/>
      <c r="QAL39" s="655"/>
      <c r="QAM39" s="1000"/>
      <c r="QAN39" s="1000"/>
      <c r="QAO39" s="958"/>
      <c r="QAP39" s="958"/>
      <c r="QAQ39" s="1000"/>
      <c r="QAR39" s="1000"/>
      <c r="QAS39" s="1000"/>
      <c r="QAT39" s="1000"/>
      <c r="QAU39" s="655"/>
      <c r="QAV39" s="1000"/>
      <c r="QAW39" s="1000"/>
      <c r="QAX39" s="958"/>
      <c r="QAY39" s="958"/>
      <c r="QAZ39" s="1000"/>
      <c r="QBA39" s="1000"/>
      <c r="QBB39" s="1000"/>
      <c r="QBC39" s="1000"/>
      <c r="QBD39" s="655"/>
      <c r="QBE39" s="1000"/>
      <c r="QBF39" s="1000"/>
      <c r="QBG39" s="958"/>
      <c r="QBH39" s="958"/>
      <c r="QBI39" s="1000"/>
      <c r="QBJ39" s="1000"/>
      <c r="QBK39" s="1000"/>
      <c r="QBL39" s="1000"/>
      <c r="QBM39" s="655"/>
      <c r="QBN39" s="1000"/>
      <c r="QBO39" s="1000"/>
      <c r="QBP39" s="958"/>
      <c r="QBQ39" s="958"/>
      <c r="QBR39" s="1000"/>
      <c r="QBS39" s="1000"/>
      <c r="QBT39" s="1000"/>
      <c r="QBU39" s="1000"/>
      <c r="QBV39" s="655"/>
      <c r="QBW39" s="1000"/>
      <c r="QBX39" s="1000"/>
      <c r="QBY39" s="958"/>
      <c r="QBZ39" s="958"/>
      <c r="QCA39" s="1000"/>
      <c r="QCB39" s="1000"/>
      <c r="QCC39" s="1000"/>
      <c r="QCD39" s="1000"/>
      <c r="QCE39" s="655"/>
      <c r="QCF39" s="1000"/>
      <c r="QCG39" s="1000"/>
      <c r="QCH39" s="958"/>
      <c r="QCI39" s="958"/>
      <c r="QCJ39" s="1000"/>
      <c r="QCK39" s="1000"/>
      <c r="QCL39" s="1000"/>
      <c r="QCM39" s="1000"/>
      <c r="QCN39" s="655"/>
      <c r="QCO39" s="1000"/>
      <c r="QCP39" s="1000"/>
      <c r="QCQ39" s="958"/>
      <c r="QCR39" s="958"/>
      <c r="QCS39" s="1000"/>
      <c r="QCT39" s="1000"/>
      <c r="QCU39" s="1000"/>
      <c r="QCV39" s="1000"/>
      <c r="QCW39" s="655"/>
      <c r="QCX39" s="1000"/>
      <c r="QCY39" s="1000"/>
      <c r="QCZ39" s="958"/>
      <c r="QDA39" s="958"/>
      <c r="QDB39" s="1000"/>
      <c r="QDC39" s="1000"/>
      <c r="QDD39" s="1000"/>
      <c r="QDE39" s="1000"/>
      <c r="QDF39" s="655"/>
      <c r="QDG39" s="1000"/>
      <c r="QDH39" s="1000"/>
      <c r="QDI39" s="958"/>
      <c r="QDJ39" s="958"/>
      <c r="QDK39" s="1000"/>
      <c r="QDL39" s="1000"/>
      <c r="QDM39" s="1000"/>
      <c r="QDN39" s="1000"/>
      <c r="QDO39" s="655"/>
      <c r="QDP39" s="1000"/>
      <c r="QDQ39" s="1000"/>
      <c r="QDR39" s="958"/>
      <c r="QDS39" s="958"/>
      <c r="QDT39" s="1000"/>
      <c r="QDU39" s="1000"/>
      <c r="QDV39" s="1000"/>
      <c r="QDW39" s="1000"/>
      <c r="QDX39" s="655"/>
      <c r="QDY39" s="1000"/>
      <c r="QDZ39" s="1000"/>
      <c r="QEA39" s="958"/>
      <c r="QEB39" s="958"/>
      <c r="QEC39" s="1000"/>
      <c r="QED39" s="1000"/>
      <c r="QEE39" s="1000"/>
      <c r="QEF39" s="1000"/>
      <c r="QEG39" s="655"/>
      <c r="QEH39" s="1000"/>
      <c r="QEI39" s="1000"/>
      <c r="QEJ39" s="958"/>
      <c r="QEK39" s="958"/>
      <c r="QEL39" s="1000"/>
      <c r="QEM39" s="1000"/>
      <c r="QEN39" s="1000"/>
      <c r="QEO39" s="1000"/>
      <c r="QEP39" s="655"/>
      <c r="QEQ39" s="1000"/>
      <c r="QER39" s="1000"/>
      <c r="QES39" s="958"/>
      <c r="QET39" s="958"/>
      <c r="QEU39" s="1000"/>
      <c r="QEV39" s="1000"/>
      <c r="QEW39" s="1000"/>
      <c r="QEX39" s="1000"/>
      <c r="QEY39" s="655"/>
      <c r="QEZ39" s="1000"/>
      <c r="QFA39" s="1000"/>
      <c r="QFB39" s="958"/>
      <c r="QFC39" s="958"/>
      <c r="QFD39" s="1000"/>
      <c r="QFE39" s="1000"/>
      <c r="QFF39" s="1000"/>
      <c r="QFG39" s="1000"/>
      <c r="QFH39" s="655"/>
      <c r="QFI39" s="1000"/>
      <c r="QFJ39" s="1000"/>
      <c r="QFK39" s="958"/>
      <c r="QFL39" s="958"/>
      <c r="QFM39" s="1000"/>
      <c r="QFN39" s="1000"/>
      <c r="QFO39" s="1000"/>
      <c r="QFP39" s="1000"/>
      <c r="QFQ39" s="655"/>
      <c r="QFR39" s="1000"/>
      <c r="QFS39" s="1000"/>
      <c r="QFT39" s="958"/>
      <c r="QFU39" s="958"/>
      <c r="QFV39" s="1000"/>
      <c r="QFW39" s="1000"/>
      <c r="QFX39" s="1000"/>
      <c r="QFY39" s="1000"/>
      <c r="QFZ39" s="655"/>
      <c r="QGA39" s="1000"/>
      <c r="QGB39" s="1000"/>
      <c r="QGC39" s="958"/>
      <c r="QGD39" s="958"/>
      <c r="QGE39" s="1000"/>
      <c r="QGF39" s="1000"/>
      <c r="QGG39" s="1000"/>
      <c r="QGH39" s="1000"/>
      <c r="QGI39" s="655"/>
      <c r="QGJ39" s="1000"/>
      <c r="QGK39" s="1000"/>
      <c r="QGL39" s="958"/>
      <c r="QGM39" s="958"/>
      <c r="QGN39" s="1000"/>
      <c r="QGO39" s="1000"/>
      <c r="QGP39" s="1000"/>
      <c r="QGQ39" s="1000"/>
      <c r="QGR39" s="655"/>
      <c r="QGS39" s="1000"/>
      <c r="QGT39" s="1000"/>
      <c r="QGU39" s="958"/>
      <c r="QGV39" s="958"/>
      <c r="QGW39" s="1000"/>
      <c r="QGX39" s="1000"/>
      <c r="QGY39" s="1000"/>
      <c r="QGZ39" s="1000"/>
      <c r="QHA39" s="655"/>
      <c r="QHB39" s="1000"/>
      <c r="QHC39" s="1000"/>
      <c r="QHD39" s="958"/>
      <c r="QHE39" s="958"/>
      <c r="QHF39" s="1000"/>
      <c r="QHG39" s="1000"/>
      <c r="QHH39" s="1000"/>
      <c r="QHI39" s="1000"/>
      <c r="QHJ39" s="655"/>
      <c r="QHK39" s="1000"/>
      <c r="QHL39" s="1000"/>
      <c r="QHM39" s="958"/>
      <c r="QHN39" s="958"/>
      <c r="QHO39" s="1000"/>
      <c r="QHP39" s="1000"/>
      <c r="QHQ39" s="1000"/>
      <c r="QHR39" s="1000"/>
      <c r="QHS39" s="655"/>
      <c r="QHT39" s="1000"/>
      <c r="QHU39" s="1000"/>
      <c r="QHV39" s="958"/>
      <c r="QHW39" s="958"/>
      <c r="QHX39" s="1000"/>
      <c r="QHY39" s="1000"/>
      <c r="QHZ39" s="1000"/>
      <c r="QIA39" s="1000"/>
      <c r="QIB39" s="655"/>
      <c r="QIC39" s="1000"/>
      <c r="QID39" s="1000"/>
      <c r="QIE39" s="958"/>
      <c r="QIF39" s="958"/>
      <c r="QIG39" s="1000"/>
      <c r="QIH39" s="1000"/>
      <c r="QII39" s="1000"/>
      <c r="QIJ39" s="1000"/>
      <c r="QIK39" s="655"/>
      <c r="QIL39" s="1000"/>
      <c r="QIM39" s="1000"/>
      <c r="QIN39" s="958"/>
      <c r="QIO39" s="958"/>
      <c r="QIP39" s="1000"/>
      <c r="QIQ39" s="1000"/>
      <c r="QIR39" s="1000"/>
      <c r="QIS39" s="1000"/>
      <c r="QIT39" s="655"/>
      <c r="QIU39" s="1000"/>
      <c r="QIV39" s="1000"/>
      <c r="QIW39" s="958"/>
      <c r="QIX39" s="958"/>
      <c r="QIY39" s="1000"/>
      <c r="QIZ39" s="1000"/>
      <c r="QJA39" s="1000"/>
      <c r="QJB39" s="1000"/>
      <c r="QJC39" s="655"/>
      <c r="QJD39" s="1000"/>
      <c r="QJE39" s="1000"/>
      <c r="QJF39" s="958"/>
      <c r="QJG39" s="958"/>
      <c r="QJH39" s="1000"/>
      <c r="QJI39" s="1000"/>
      <c r="QJJ39" s="1000"/>
      <c r="QJK39" s="1000"/>
      <c r="QJL39" s="655"/>
      <c r="QJM39" s="1000"/>
      <c r="QJN39" s="1000"/>
      <c r="QJO39" s="958"/>
      <c r="QJP39" s="958"/>
      <c r="QJQ39" s="1000"/>
      <c r="QJR39" s="1000"/>
      <c r="QJS39" s="1000"/>
      <c r="QJT39" s="1000"/>
      <c r="QJU39" s="655"/>
      <c r="QJV39" s="1000"/>
      <c r="QJW39" s="1000"/>
      <c r="QJX39" s="958"/>
      <c r="QJY39" s="958"/>
      <c r="QJZ39" s="1000"/>
      <c r="QKA39" s="1000"/>
      <c r="QKB39" s="1000"/>
      <c r="QKC39" s="1000"/>
      <c r="QKD39" s="655"/>
      <c r="QKE39" s="1000"/>
      <c r="QKF39" s="1000"/>
      <c r="QKG39" s="958"/>
      <c r="QKH39" s="958"/>
      <c r="QKI39" s="1000"/>
      <c r="QKJ39" s="1000"/>
      <c r="QKK39" s="1000"/>
      <c r="QKL39" s="1000"/>
      <c r="QKM39" s="655"/>
      <c r="QKN39" s="1000"/>
      <c r="QKO39" s="1000"/>
      <c r="QKP39" s="958"/>
      <c r="QKQ39" s="958"/>
      <c r="QKR39" s="1000"/>
      <c r="QKS39" s="1000"/>
      <c r="QKT39" s="1000"/>
      <c r="QKU39" s="1000"/>
      <c r="QKV39" s="655"/>
      <c r="QKW39" s="1000"/>
      <c r="QKX39" s="1000"/>
      <c r="QKY39" s="958"/>
      <c r="QKZ39" s="958"/>
      <c r="QLA39" s="1000"/>
      <c r="QLB39" s="1000"/>
      <c r="QLC39" s="1000"/>
      <c r="QLD39" s="1000"/>
      <c r="QLE39" s="655"/>
      <c r="QLF39" s="1000"/>
      <c r="QLG39" s="1000"/>
      <c r="QLH39" s="958"/>
      <c r="QLI39" s="958"/>
      <c r="QLJ39" s="1000"/>
      <c r="QLK39" s="1000"/>
      <c r="QLL39" s="1000"/>
      <c r="QLM39" s="1000"/>
      <c r="QLN39" s="655"/>
      <c r="QLO39" s="1000"/>
      <c r="QLP39" s="1000"/>
      <c r="QLQ39" s="958"/>
      <c r="QLR39" s="958"/>
      <c r="QLS39" s="1000"/>
      <c r="QLT39" s="1000"/>
      <c r="QLU39" s="1000"/>
      <c r="QLV39" s="1000"/>
      <c r="QLW39" s="655"/>
      <c r="QLX39" s="1000"/>
      <c r="QLY39" s="1000"/>
      <c r="QLZ39" s="958"/>
      <c r="QMA39" s="958"/>
      <c r="QMB39" s="1000"/>
      <c r="QMC39" s="1000"/>
      <c r="QMD39" s="1000"/>
      <c r="QME39" s="1000"/>
      <c r="QMF39" s="655"/>
      <c r="QMG39" s="1000"/>
      <c r="QMH39" s="1000"/>
      <c r="QMI39" s="958"/>
      <c r="QMJ39" s="958"/>
      <c r="QMK39" s="1000"/>
      <c r="QML39" s="1000"/>
      <c r="QMM39" s="1000"/>
      <c r="QMN39" s="1000"/>
      <c r="QMO39" s="655"/>
      <c r="QMP39" s="1000"/>
      <c r="QMQ39" s="1000"/>
      <c r="QMR39" s="958"/>
      <c r="QMS39" s="958"/>
      <c r="QMT39" s="1000"/>
      <c r="QMU39" s="1000"/>
      <c r="QMV39" s="1000"/>
      <c r="QMW39" s="1000"/>
      <c r="QMX39" s="655"/>
      <c r="QMY39" s="1000"/>
      <c r="QMZ39" s="1000"/>
      <c r="QNA39" s="958"/>
      <c r="QNB39" s="958"/>
      <c r="QNC39" s="1000"/>
      <c r="QND39" s="1000"/>
      <c r="QNE39" s="1000"/>
      <c r="QNF39" s="1000"/>
      <c r="QNG39" s="655"/>
      <c r="QNH39" s="1000"/>
      <c r="QNI39" s="1000"/>
      <c r="QNJ39" s="958"/>
      <c r="QNK39" s="958"/>
      <c r="QNL39" s="1000"/>
      <c r="QNM39" s="1000"/>
      <c r="QNN39" s="1000"/>
      <c r="QNO39" s="1000"/>
      <c r="QNP39" s="655"/>
      <c r="QNQ39" s="1000"/>
      <c r="QNR39" s="1000"/>
      <c r="QNS39" s="958"/>
      <c r="QNT39" s="958"/>
      <c r="QNU39" s="1000"/>
      <c r="QNV39" s="1000"/>
      <c r="QNW39" s="1000"/>
      <c r="QNX39" s="1000"/>
      <c r="QNY39" s="655"/>
      <c r="QNZ39" s="1000"/>
      <c r="QOA39" s="1000"/>
      <c r="QOB39" s="958"/>
      <c r="QOC39" s="958"/>
      <c r="QOD39" s="1000"/>
      <c r="QOE39" s="1000"/>
      <c r="QOF39" s="1000"/>
      <c r="QOG39" s="1000"/>
      <c r="QOH39" s="655"/>
      <c r="QOI39" s="1000"/>
      <c r="QOJ39" s="1000"/>
      <c r="QOK39" s="958"/>
      <c r="QOL39" s="958"/>
      <c r="QOM39" s="1000"/>
      <c r="QON39" s="1000"/>
      <c r="QOO39" s="1000"/>
      <c r="QOP39" s="1000"/>
      <c r="QOQ39" s="655"/>
      <c r="QOR39" s="1000"/>
      <c r="QOS39" s="1000"/>
      <c r="QOT39" s="958"/>
      <c r="QOU39" s="958"/>
      <c r="QOV39" s="1000"/>
      <c r="QOW39" s="1000"/>
      <c r="QOX39" s="1000"/>
      <c r="QOY39" s="1000"/>
      <c r="QOZ39" s="655"/>
      <c r="QPA39" s="1000"/>
      <c r="QPB39" s="1000"/>
      <c r="QPC39" s="958"/>
      <c r="QPD39" s="958"/>
      <c r="QPE39" s="1000"/>
      <c r="QPF39" s="1000"/>
      <c r="QPG39" s="1000"/>
      <c r="QPH39" s="1000"/>
      <c r="QPI39" s="655"/>
      <c r="QPJ39" s="1000"/>
      <c r="QPK39" s="1000"/>
      <c r="QPL39" s="958"/>
      <c r="QPM39" s="958"/>
      <c r="QPN39" s="1000"/>
      <c r="QPO39" s="1000"/>
      <c r="QPP39" s="1000"/>
      <c r="QPQ39" s="1000"/>
      <c r="QPR39" s="655"/>
      <c r="QPS39" s="1000"/>
      <c r="QPT39" s="1000"/>
      <c r="QPU39" s="958"/>
      <c r="QPV39" s="958"/>
      <c r="QPW39" s="1000"/>
      <c r="QPX39" s="1000"/>
      <c r="QPY39" s="1000"/>
      <c r="QPZ39" s="1000"/>
      <c r="QQA39" s="655"/>
      <c r="QQB39" s="1000"/>
      <c r="QQC39" s="1000"/>
      <c r="QQD39" s="958"/>
      <c r="QQE39" s="958"/>
      <c r="QQF39" s="1000"/>
      <c r="QQG39" s="1000"/>
      <c r="QQH39" s="1000"/>
      <c r="QQI39" s="1000"/>
      <c r="QQJ39" s="655"/>
      <c r="QQK39" s="1000"/>
      <c r="QQL39" s="1000"/>
      <c r="QQM39" s="958"/>
      <c r="QQN39" s="958"/>
      <c r="QQO39" s="1000"/>
      <c r="QQP39" s="1000"/>
      <c r="QQQ39" s="1000"/>
      <c r="QQR39" s="1000"/>
      <c r="QQS39" s="655"/>
      <c r="QQT39" s="1000"/>
      <c r="QQU39" s="1000"/>
      <c r="QQV39" s="958"/>
      <c r="QQW39" s="958"/>
      <c r="QQX39" s="1000"/>
      <c r="QQY39" s="1000"/>
      <c r="QQZ39" s="1000"/>
      <c r="QRA39" s="1000"/>
      <c r="QRB39" s="655"/>
      <c r="QRC39" s="1000"/>
      <c r="QRD39" s="1000"/>
      <c r="QRE39" s="958"/>
      <c r="QRF39" s="958"/>
      <c r="QRG39" s="1000"/>
      <c r="QRH39" s="1000"/>
      <c r="QRI39" s="1000"/>
      <c r="QRJ39" s="1000"/>
      <c r="QRK39" s="655"/>
      <c r="QRL39" s="1000"/>
      <c r="QRM39" s="1000"/>
      <c r="QRN39" s="958"/>
      <c r="QRO39" s="958"/>
      <c r="QRP39" s="1000"/>
      <c r="QRQ39" s="1000"/>
      <c r="QRR39" s="1000"/>
      <c r="QRS39" s="1000"/>
      <c r="QRT39" s="655"/>
      <c r="QRU39" s="1000"/>
      <c r="QRV39" s="1000"/>
      <c r="QRW39" s="958"/>
      <c r="QRX39" s="958"/>
      <c r="QRY39" s="1000"/>
      <c r="QRZ39" s="1000"/>
      <c r="QSA39" s="1000"/>
      <c r="QSB39" s="1000"/>
      <c r="QSC39" s="655"/>
      <c r="QSD39" s="1000"/>
      <c r="QSE39" s="1000"/>
      <c r="QSF39" s="958"/>
      <c r="QSG39" s="958"/>
      <c r="QSH39" s="1000"/>
      <c r="QSI39" s="1000"/>
      <c r="QSJ39" s="1000"/>
      <c r="QSK39" s="1000"/>
      <c r="QSL39" s="655"/>
      <c r="QSM39" s="1000"/>
      <c r="QSN39" s="1000"/>
      <c r="QSO39" s="958"/>
      <c r="QSP39" s="958"/>
      <c r="QSQ39" s="1000"/>
      <c r="QSR39" s="1000"/>
      <c r="QSS39" s="1000"/>
      <c r="QST39" s="1000"/>
      <c r="QSU39" s="655"/>
      <c r="QSV39" s="1000"/>
      <c r="QSW39" s="1000"/>
      <c r="QSX39" s="958"/>
      <c r="QSY39" s="958"/>
      <c r="QSZ39" s="1000"/>
      <c r="QTA39" s="1000"/>
      <c r="QTB39" s="1000"/>
      <c r="QTC39" s="1000"/>
      <c r="QTD39" s="655"/>
      <c r="QTE39" s="1000"/>
      <c r="QTF39" s="1000"/>
      <c r="QTG39" s="958"/>
      <c r="QTH39" s="958"/>
      <c r="QTI39" s="1000"/>
      <c r="QTJ39" s="1000"/>
      <c r="QTK39" s="1000"/>
      <c r="QTL39" s="1000"/>
      <c r="QTM39" s="655"/>
      <c r="QTN39" s="1000"/>
      <c r="QTO39" s="1000"/>
      <c r="QTP39" s="958"/>
      <c r="QTQ39" s="958"/>
      <c r="QTR39" s="1000"/>
      <c r="QTS39" s="1000"/>
      <c r="QTT39" s="1000"/>
      <c r="QTU39" s="1000"/>
      <c r="QTV39" s="655"/>
      <c r="QTW39" s="1000"/>
      <c r="QTX39" s="1000"/>
      <c r="QTY39" s="958"/>
      <c r="QTZ39" s="958"/>
      <c r="QUA39" s="1000"/>
      <c r="QUB39" s="1000"/>
      <c r="QUC39" s="1000"/>
      <c r="QUD39" s="1000"/>
      <c r="QUE39" s="655"/>
      <c r="QUF39" s="1000"/>
      <c r="QUG39" s="1000"/>
      <c r="QUH39" s="958"/>
      <c r="QUI39" s="958"/>
      <c r="QUJ39" s="1000"/>
      <c r="QUK39" s="1000"/>
      <c r="QUL39" s="1000"/>
      <c r="QUM39" s="1000"/>
      <c r="QUN39" s="655"/>
      <c r="QUO39" s="1000"/>
      <c r="QUP39" s="1000"/>
      <c r="QUQ39" s="958"/>
      <c r="QUR39" s="958"/>
      <c r="QUS39" s="1000"/>
      <c r="QUT39" s="1000"/>
      <c r="QUU39" s="1000"/>
      <c r="QUV39" s="1000"/>
      <c r="QUW39" s="655"/>
      <c r="QUX39" s="1000"/>
      <c r="QUY39" s="1000"/>
      <c r="QUZ39" s="958"/>
      <c r="QVA39" s="958"/>
      <c r="QVB39" s="1000"/>
      <c r="QVC39" s="1000"/>
      <c r="QVD39" s="1000"/>
      <c r="QVE39" s="1000"/>
      <c r="QVF39" s="655"/>
      <c r="QVG39" s="1000"/>
      <c r="QVH39" s="1000"/>
      <c r="QVI39" s="958"/>
      <c r="QVJ39" s="958"/>
      <c r="QVK39" s="1000"/>
      <c r="QVL39" s="1000"/>
      <c r="QVM39" s="1000"/>
      <c r="QVN39" s="1000"/>
      <c r="QVO39" s="655"/>
      <c r="QVP39" s="1000"/>
      <c r="QVQ39" s="1000"/>
      <c r="QVR39" s="958"/>
      <c r="QVS39" s="958"/>
      <c r="QVT39" s="1000"/>
      <c r="QVU39" s="1000"/>
      <c r="QVV39" s="1000"/>
      <c r="QVW39" s="1000"/>
      <c r="QVX39" s="655"/>
      <c r="QVY39" s="1000"/>
      <c r="QVZ39" s="1000"/>
      <c r="QWA39" s="958"/>
      <c r="QWB39" s="958"/>
      <c r="QWC39" s="1000"/>
      <c r="QWD39" s="1000"/>
      <c r="QWE39" s="1000"/>
      <c r="QWF39" s="1000"/>
      <c r="QWG39" s="655"/>
      <c r="QWH39" s="1000"/>
      <c r="QWI39" s="1000"/>
      <c r="QWJ39" s="958"/>
      <c r="QWK39" s="958"/>
      <c r="QWL39" s="1000"/>
      <c r="QWM39" s="1000"/>
      <c r="QWN39" s="1000"/>
      <c r="QWO39" s="1000"/>
      <c r="QWP39" s="655"/>
      <c r="QWQ39" s="1000"/>
      <c r="QWR39" s="1000"/>
      <c r="QWS39" s="958"/>
      <c r="QWT39" s="958"/>
      <c r="QWU39" s="1000"/>
      <c r="QWV39" s="1000"/>
      <c r="QWW39" s="1000"/>
      <c r="QWX39" s="1000"/>
      <c r="QWY39" s="655"/>
      <c r="QWZ39" s="1000"/>
      <c r="QXA39" s="1000"/>
      <c r="QXB39" s="958"/>
      <c r="QXC39" s="958"/>
      <c r="QXD39" s="1000"/>
      <c r="QXE39" s="1000"/>
      <c r="QXF39" s="1000"/>
      <c r="QXG39" s="1000"/>
      <c r="QXH39" s="655"/>
      <c r="QXI39" s="1000"/>
      <c r="QXJ39" s="1000"/>
      <c r="QXK39" s="958"/>
      <c r="QXL39" s="958"/>
      <c r="QXM39" s="1000"/>
      <c r="QXN39" s="1000"/>
      <c r="QXO39" s="1000"/>
      <c r="QXP39" s="1000"/>
      <c r="QXQ39" s="655"/>
      <c r="QXR39" s="1000"/>
      <c r="QXS39" s="1000"/>
      <c r="QXT39" s="958"/>
      <c r="QXU39" s="958"/>
      <c r="QXV39" s="1000"/>
      <c r="QXW39" s="1000"/>
      <c r="QXX39" s="1000"/>
      <c r="QXY39" s="1000"/>
      <c r="QXZ39" s="655"/>
      <c r="QYA39" s="1000"/>
      <c r="QYB39" s="1000"/>
      <c r="QYC39" s="958"/>
      <c r="QYD39" s="958"/>
      <c r="QYE39" s="1000"/>
      <c r="QYF39" s="1000"/>
      <c r="QYG39" s="1000"/>
      <c r="QYH39" s="1000"/>
      <c r="QYI39" s="655"/>
      <c r="QYJ39" s="1000"/>
      <c r="QYK39" s="1000"/>
      <c r="QYL39" s="958"/>
      <c r="QYM39" s="958"/>
      <c r="QYN39" s="1000"/>
      <c r="QYO39" s="1000"/>
      <c r="QYP39" s="1000"/>
      <c r="QYQ39" s="1000"/>
      <c r="QYR39" s="655"/>
      <c r="QYS39" s="1000"/>
      <c r="QYT39" s="1000"/>
      <c r="QYU39" s="958"/>
      <c r="QYV39" s="958"/>
      <c r="QYW39" s="1000"/>
      <c r="QYX39" s="1000"/>
      <c r="QYY39" s="1000"/>
      <c r="QYZ39" s="1000"/>
      <c r="QZA39" s="655"/>
      <c r="QZB39" s="1000"/>
      <c r="QZC39" s="1000"/>
      <c r="QZD39" s="958"/>
      <c r="QZE39" s="958"/>
      <c r="QZF39" s="1000"/>
      <c r="QZG39" s="1000"/>
      <c r="QZH39" s="1000"/>
      <c r="QZI39" s="1000"/>
      <c r="QZJ39" s="655"/>
      <c r="QZK39" s="1000"/>
      <c r="QZL39" s="1000"/>
      <c r="QZM39" s="958"/>
      <c r="QZN39" s="958"/>
      <c r="QZO39" s="1000"/>
      <c r="QZP39" s="1000"/>
      <c r="QZQ39" s="1000"/>
      <c r="QZR39" s="1000"/>
      <c r="QZS39" s="655"/>
      <c r="QZT39" s="1000"/>
      <c r="QZU39" s="1000"/>
      <c r="QZV39" s="958"/>
      <c r="QZW39" s="958"/>
      <c r="QZX39" s="1000"/>
      <c r="QZY39" s="1000"/>
      <c r="QZZ39" s="1000"/>
      <c r="RAA39" s="1000"/>
      <c r="RAB39" s="655"/>
      <c r="RAC39" s="1000"/>
      <c r="RAD39" s="1000"/>
      <c r="RAE39" s="958"/>
      <c r="RAF39" s="958"/>
      <c r="RAG39" s="1000"/>
      <c r="RAH39" s="1000"/>
      <c r="RAI39" s="1000"/>
      <c r="RAJ39" s="1000"/>
      <c r="RAK39" s="655"/>
      <c r="RAL39" s="1000"/>
      <c r="RAM39" s="1000"/>
      <c r="RAN39" s="958"/>
      <c r="RAO39" s="958"/>
      <c r="RAP39" s="1000"/>
      <c r="RAQ39" s="1000"/>
      <c r="RAR39" s="1000"/>
      <c r="RAS39" s="1000"/>
      <c r="RAT39" s="655"/>
      <c r="RAU39" s="1000"/>
      <c r="RAV39" s="1000"/>
      <c r="RAW39" s="958"/>
      <c r="RAX39" s="958"/>
      <c r="RAY39" s="1000"/>
      <c r="RAZ39" s="1000"/>
      <c r="RBA39" s="1000"/>
      <c r="RBB39" s="1000"/>
      <c r="RBC39" s="655"/>
      <c r="RBD39" s="1000"/>
      <c r="RBE39" s="1000"/>
      <c r="RBF39" s="958"/>
      <c r="RBG39" s="958"/>
      <c r="RBH39" s="1000"/>
      <c r="RBI39" s="1000"/>
      <c r="RBJ39" s="1000"/>
      <c r="RBK39" s="1000"/>
      <c r="RBL39" s="655"/>
      <c r="RBM39" s="1000"/>
      <c r="RBN39" s="1000"/>
      <c r="RBO39" s="958"/>
      <c r="RBP39" s="958"/>
      <c r="RBQ39" s="1000"/>
      <c r="RBR39" s="1000"/>
      <c r="RBS39" s="1000"/>
      <c r="RBT39" s="1000"/>
      <c r="RBU39" s="655"/>
      <c r="RBV39" s="1000"/>
      <c r="RBW39" s="1000"/>
      <c r="RBX39" s="958"/>
      <c r="RBY39" s="958"/>
      <c r="RBZ39" s="1000"/>
      <c r="RCA39" s="1000"/>
      <c r="RCB39" s="1000"/>
      <c r="RCC39" s="1000"/>
      <c r="RCD39" s="655"/>
      <c r="RCE39" s="1000"/>
      <c r="RCF39" s="1000"/>
      <c r="RCG39" s="958"/>
      <c r="RCH39" s="958"/>
      <c r="RCI39" s="1000"/>
      <c r="RCJ39" s="1000"/>
      <c r="RCK39" s="1000"/>
      <c r="RCL39" s="1000"/>
      <c r="RCM39" s="655"/>
      <c r="RCN39" s="1000"/>
      <c r="RCO39" s="1000"/>
      <c r="RCP39" s="958"/>
      <c r="RCQ39" s="958"/>
      <c r="RCR39" s="1000"/>
      <c r="RCS39" s="1000"/>
      <c r="RCT39" s="1000"/>
      <c r="RCU39" s="1000"/>
      <c r="RCV39" s="655"/>
      <c r="RCW39" s="1000"/>
      <c r="RCX39" s="1000"/>
      <c r="RCY39" s="958"/>
      <c r="RCZ39" s="958"/>
      <c r="RDA39" s="1000"/>
      <c r="RDB39" s="1000"/>
      <c r="RDC39" s="1000"/>
      <c r="RDD39" s="1000"/>
      <c r="RDE39" s="655"/>
      <c r="RDF39" s="1000"/>
      <c r="RDG39" s="1000"/>
      <c r="RDH39" s="958"/>
      <c r="RDI39" s="958"/>
      <c r="RDJ39" s="1000"/>
      <c r="RDK39" s="1000"/>
      <c r="RDL39" s="1000"/>
      <c r="RDM39" s="1000"/>
      <c r="RDN39" s="655"/>
      <c r="RDO39" s="1000"/>
      <c r="RDP39" s="1000"/>
      <c r="RDQ39" s="958"/>
      <c r="RDR39" s="958"/>
      <c r="RDS39" s="1000"/>
      <c r="RDT39" s="1000"/>
      <c r="RDU39" s="1000"/>
      <c r="RDV39" s="1000"/>
      <c r="RDW39" s="655"/>
      <c r="RDX39" s="1000"/>
      <c r="RDY39" s="1000"/>
      <c r="RDZ39" s="958"/>
      <c r="REA39" s="958"/>
      <c r="REB39" s="1000"/>
      <c r="REC39" s="1000"/>
      <c r="RED39" s="1000"/>
      <c r="REE39" s="1000"/>
      <c r="REF39" s="655"/>
      <c r="REG39" s="1000"/>
      <c r="REH39" s="1000"/>
      <c r="REI39" s="958"/>
      <c r="REJ39" s="958"/>
      <c r="REK39" s="1000"/>
      <c r="REL39" s="1000"/>
      <c r="REM39" s="1000"/>
      <c r="REN39" s="1000"/>
      <c r="REO39" s="655"/>
      <c r="REP39" s="1000"/>
      <c r="REQ39" s="1000"/>
      <c r="RER39" s="958"/>
      <c r="RES39" s="958"/>
      <c r="RET39" s="1000"/>
      <c r="REU39" s="1000"/>
      <c r="REV39" s="1000"/>
      <c r="REW39" s="1000"/>
      <c r="REX39" s="655"/>
      <c r="REY39" s="1000"/>
      <c r="REZ39" s="1000"/>
      <c r="RFA39" s="958"/>
      <c r="RFB39" s="958"/>
      <c r="RFC39" s="1000"/>
      <c r="RFD39" s="1000"/>
      <c r="RFE39" s="1000"/>
      <c r="RFF39" s="1000"/>
      <c r="RFG39" s="655"/>
      <c r="RFH39" s="1000"/>
      <c r="RFI39" s="1000"/>
      <c r="RFJ39" s="958"/>
      <c r="RFK39" s="958"/>
      <c r="RFL39" s="1000"/>
      <c r="RFM39" s="1000"/>
      <c r="RFN39" s="1000"/>
      <c r="RFO39" s="1000"/>
      <c r="RFP39" s="655"/>
      <c r="RFQ39" s="1000"/>
      <c r="RFR39" s="1000"/>
      <c r="RFS39" s="958"/>
      <c r="RFT39" s="958"/>
      <c r="RFU39" s="1000"/>
      <c r="RFV39" s="1000"/>
      <c r="RFW39" s="1000"/>
      <c r="RFX39" s="1000"/>
      <c r="RFY39" s="655"/>
      <c r="RFZ39" s="1000"/>
      <c r="RGA39" s="1000"/>
      <c r="RGB39" s="958"/>
      <c r="RGC39" s="958"/>
      <c r="RGD39" s="1000"/>
      <c r="RGE39" s="1000"/>
      <c r="RGF39" s="1000"/>
      <c r="RGG39" s="1000"/>
      <c r="RGH39" s="655"/>
      <c r="RGI39" s="1000"/>
      <c r="RGJ39" s="1000"/>
      <c r="RGK39" s="958"/>
      <c r="RGL39" s="958"/>
      <c r="RGM39" s="1000"/>
      <c r="RGN39" s="1000"/>
      <c r="RGO39" s="1000"/>
      <c r="RGP39" s="1000"/>
      <c r="RGQ39" s="655"/>
      <c r="RGR39" s="1000"/>
      <c r="RGS39" s="1000"/>
      <c r="RGT39" s="958"/>
      <c r="RGU39" s="958"/>
      <c r="RGV39" s="1000"/>
      <c r="RGW39" s="1000"/>
      <c r="RGX39" s="1000"/>
      <c r="RGY39" s="1000"/>
      <c r="RGZ39" s="655"/>
      <c r="RHA39" s="1000"/>
      <c r="RHB39" s="1000"/>
      <c r="RHC39" s="958"/>
      <c r="RHD39" s="958"/>
      <c r="RHE39" s="1000"/>
      <c r="RHF39" s="1000"/>
      <c r="RHG39" s="1000"/>
      <c r="RHH39" s="1000"/>
      <c r="RHI39" s="655"/>
      <c r="RHJ39" s="1000"/>
      <c r="RHK39" s="1000"/>
      <c r="RHL39" s="958"/>
      <c r="RHM39" s="958"/>
      <c r="RHN39" s="1000"/>
      <c r="RHO39" s="1000"/>
      <c r="RHP39" s="1000"/>
      <c r="RHQ39" s="1000"/>
      <c r="RHR39" s="655"/>
      <c r="RHS39" s="1000"/>
      <c r="RHT39" s="1000"/>
      <c r="RHU39" s="958"/>
      <c r="RHV39" s="958"/>
      <c r="RHW39" s="1000"/>
      <c r="RHX39" s="1000"/>
      <c r="RHY39" s="1000"/>
      <c r="RHZ39" s="1000"/>
      <c r="RIA39" s="655"/>
      <c r="RIB39" s="1000"/>
      <c r="RIC39" s="1000"/>
      <c r="RID39" s="958"/>
      <c r="RIE39" s="958"/>
      <c r="RIF39" s="1000"/>
      <c r="RIG39" s="1000"/>
      <c r="RIH39" s="1000"/>
      <c r="RII39" s="1000"/>
      <c r="RIJ39" s="655"/>
      <c r="RIK39" s="1000"/>
      <c r="RIL39" s="1000"/>
      <c r="RIM39" s="958"/>
      <c r="RIN39" s="958"/>
      <c r="RIO39" s="1000"/>
      <c r="RIP39" s="1000"/>
      <c r="RIQ39" s="1000"/>
      <c r="RIR39" s="1000"/>
      <c r="RIS39" s="655"/>
      <c r="RIT39" s="1000"/>
      <c r="RIU39" s="1000"/>
      <c r="RIV39" s="958"/>
      <c r="RIW39" s="958"/>
      <c r="RIX39" s="1000"/>
      <c r="RIY39" s="1000"/>
      <c r="RIZ39" s="1000"/>
      <c r="RJA39" s="1000"/>
      <c r="RJB39" s="655"/>
      <c r="RJC39" s="1000"/>
      <c r="RJD39" s="1000"/>
      <c r="RJE39" s="958"/>
      <c r="RJF39" s="958"/>
      <c r="RJG39" s="1000"/>
      <c r="RJH39" s="1000"/>
      <c r="RJI39" s="1000"/>
      <c r="RJJ39" s="1000"/>
      <c r="RJK39" s="655"/>
      <c r="RJL39" s="1000"/>
      <c r="RJM39" s="1000"/>
      <c r="RJN39" s="958"/>
      <c r="RJO39" s="958"/>
      <c r="RJP39" s="1000"/>
      <c r="RJQ39" s="1000"/>
      <c r="RJR39" s="1000"/>
      <c r="RJS39" s="1000"/>
      <c r="RJT39" s="655"/>
      <c r="RJU39" s="1000"/>
      <c r="RJV39" s="1000"/>
      <c r="RJW39" s="958"/>
      <c r="RJX39" s="958"/>
      <c r="RJY39" s="1000"/>
      <c r="RJZ39" s="1000"/>
      <c r="RKA39" s="1000"/>
      <c r="RKB39" s="1000"/>
      <c r="RKC39" s="655"/>
      <c r="RKD39" s="1000"/>
      <c r="RKE39" s="1000"/>
      <c r="RKF39" s="958"/>
      <c r="RKG39" s="958"/>
      <c r="RKH39" s="1000"/>
      <c r="RKI39" s="1000"/>
      <c r="RKJ39" s="1000"/>
      <c r="RKK39" s="1000"/>
      <c r="RKL39" s="655"/>
      <c r="RKM39" s="1000"/>
      <c r="RKN39" s="1000"/>
      <c r="RKO39" s="958"/>
      <c r="RKP39" s="958"/>
      <c r="RKQ39" s="1000"/>
      <c r="RKR39" s="1000"/>
      <c r="RKS39" s="1000"/>
      <c r="RKT39" s="1000"/>
      <c r="RKU39" s="655"/>
      <c r="RKV39" s="1000"/>
      <c r="RKW39" s="1000"/>
      <c r="RKX39" s="958"/>
      <c r="RKY39" s="958"/>
      <c r="RKZ39" s="1000"/>
      <c r="RLA39" s="1000"/>
      <c r="RLB39" s="1000"/>
      <c r="RLC39" s="1000"/>
      <c r="RLD39" s="655"/>
      <c r="RLE39" s="1000"/>
      <c r="RLF39" s="1000"/>
      <c r="RLG39" s="958"/>
      <c r="RLH39" s="958"/>
      <c r="RLI39" s="1000"/>
      <c r="RLJ39" s="1000"/>
      <c r="RLK39" s="1000"/>
      <c r="RLL39" s="1000"/>
      <c r="RLM39" s="655"/>
      <c r="RLN39" s="1000"/>
      <c r="RLO39" s="1000"/>
      <c r="RLP39" s="958"/>
      <c r="RLQ39" s="958"/>
      <c r="RLR39" s="1000"/>
      <c r="RLS39" s="1000"/>
      <c r="RLT39" s="1000"/>
      <c r="RLU39" s="1000"/>
      <c r="RLV39" s="655"/>
      <c r="RLW39" s="1000"/>
      <c r="RLX39" s="1000"/>
      <c r="RLY39" s="958"/>
      <c r="RLZ39" s="958"/>
      <c r="RMA39" s="1000"/>
      <c r="RMB39" s="1000"/>
      <c r="RMC39" s="1000"/>
      <c r="RMD39" s="1000"/>
      <c r="RME39" s="655"/>
      <c r="RMF39" s="1000"/>
      <c r="RMG39" s="1000"/>
      <c r="RMH39" s="958"/>
      <c r="RMI39" s="958"/>
      <c r="RMJ39" s="1000"/>
      <c r="RMK39" s="1000"/>
      <c r="RML39" s="1000"/>
      <c r="RMM39" s="1000"/>
      <c r="RMN39" s="655"/>
      <c r="RMO39" s="1000"/>
      <c r="RMP39" s="1000"/>
      <c r="RMQ39" s="958"/>
      <c r="RMR39" s="958"/>
      <c r="RMS39" s="1000"/>
      <c r="RMT39" s="1000"/>
      <c r="RMU39" s="1000"/>
      <c r="RMV39" s="1000"/>
      <c r="RMW39" s="655"/>
      <c r="RMX39" s="1000"/>
      <c r="RMY39" s="1000"/>
      <c r="RMZ39" s="958"/>
      <c r="RNA39" s="958"/>
      <c r="RNB39" s="1000"/>
      <c r="RNC39" s="1000"/>
      <c r="RND39" s="1000"/>
      <c r="RNE39" s="1000"/>
      <c r="RNF39" s="655"/>
      <c r="RNG39" s="1000"/>
      <c r="RNH39" s="1000"/>
      <c r="RNI39" s="958"/>
      <c r="RNJ39" s="958"/>
      <c r="RNK39" s="1000"/>
      <c r="RNL39" s="1000"/>
      <c r="RNM39" s="1000"/>
      <c r="RNN39" s="1000"/>
      <c r="RNO39" s="655"/>
      <c r="RNP39" s="1000"/>
      <c r="RNQ39" s="1000"/>
      <c r="RNR39" s="958"/>
      <c r="RNS39" s="958"/>
      <c r="RNT39" s="1000"/>
      <c r="RNU39" s="1000"/>
      <c r="RNV39" s="1000"/>
      <c r="RNW39" s="1000"/>
      <c r="RNX39" s="655"/>
      <c r="RNY39" s="1000"/>
      <c r="RNZ39" s="1000"/>
      <c r="ROA39" s="958"/>
      <c r="ROB39" s="958"/>
      <c r="ROC39" s="1000"/>
      <c r="ROD39" s="1000"/>
      <c r="ROE39" s="1000"/>
      <c r="ROF39" s="1000"/>
      <c r="ROG39" s="655"/>
      <c r="ROH39" s="1000"/>
      <c r="ROI39" s="1000"/>
      <c r="ROJ39" s="958"/>
      <c r="ROK39" s="958"/>
      <c r="ROL39" s="1000"/>
      <c r="ROM39" s="1000"/>
      <c r="RON39" s="1000"/>
      <c r="ROO39" s="1000"/>
      <c r="ROP39" s="655"/>
      <c r="ROQ39" s="1000"/>
      <c r="ROR39" s="1000"/>
      <c r="ROS39" s="958"/>
      <c r="ROT39" s="958"/>
      <c r="ROU39" s="1000"/>
      <c r="ROV39" s="1000"/>
      <c r="ROW39" s="1000"/>
      <c r="ROX39" s="1000"/>
      <c r="ROY39" s="655"/>
      <c r="ROZ39" s="1000"/>
      <c r="RPA39" s="1000"/>
      <c r="RPB39" s="958"/>
      <c r="RPC39" s="958"/>
      <c r="RPD39" s="1000"/>
      <c r="RPE39" s="1000"/>
      <c r="RPF39" s="1000"/>
      <c r="RPG39" s="1000"/>
      <c r="RPH39" s="655"/>
      <c r="RPI39" s="1000"/>
      <c r="RPJ39" s="1000"/>
      <c r="RPK39" s="958"/>
      <c r="RPL39" s="958"/>
      <c r="RPM39" s="1000"/>
      <c r="RPN39" s="1000"/>
      <c r="RPO39" s="1000"/>
      <c r="RPP39" s="1000"/>
      <c r="RPQ39" s="655"/>
      <c r="RPR39" s="1000"/>
      <c r="RPS39" s="1000"/>
      <c r="RPT39" s="958"/>
      <c r="RPU39" s="958"/>
      <c r="RPV39" s="1000"/>
      <c r="RPW39" s="1000"/>
      <c r="RPX39" s="1000"/>
      <c r="RPY39" s="1000"/>
      <c r="RPZ39" s="655"/>
      <c r="RQA39" s="1000"/>
      <c r="RQB39" s="1000"/>
      <c r="RQC39" s="958"/>
      <c r="RQD39" s="958"/>
      <c r="RQE39" s="1000"/>
      <c r="RQF39" s="1000"/>
      <c r="RQG39" s="1000"/>
      <c r="RQH39" s="1000"/>
      <c r="RQI39" s="655"/>
      <c r="RQJ39" s="1000"/>
      <c r="RQK39" s="1000"/>
      <c r="RQL39" s="958"/>
      <c r="RQM39" s="958"/>
      <c r="RQN39" s="1000"/>
      <c r="RQO39" s="1000"/>
      <c r="RQP39" s="1000"/>
      <c r="RQQ39" s="1000"/>
      <c r="RQR39" s="655"/>
      <c r="RQS39" s="1000"/>
      <c r="RQT39" s="1000"/>
      <c r="RQU39" s="958"/>
      <c r="RQV39" s="958"/>
      <c r="RQW39" s="1000"/>
      <c r="RQX39" s="1000"/>
      <c r="RQY39" s="1000"/>
      <c r="RQZ39" s="1000"/>
      <c r="RRA39" s="655"/>
      <c r="RRB39" s="1000"/>
      <c r="RRC39" s="1000"/>
      <c r="RRD39" s="958"/>
      <c r="RRE39" s="958"/>
      <c r="RRF39" s="1000"/>
      <c r="RRG39" s="1000"/>
      <c r="RRH39" s="1000"/>
      <c r="RRI39" s="1000"/>
      <c r="RRJ39" s="655"/>
      <c r="RRK39" s="1000"/>
      <c r="RRL39" s="1000"/>
      <c r="RRM39" s="958"/>
      <c r="RRN39" s="958"/>
      <c r="RRO39" s="1000"/>
      <c r="RRP39" s="1000"/>
      <c r="RRQ39" s="1000"/>
      <c r="RRR39" s="1000"/>
      <c r="RRS39" s="655"/>
      <c r="RRT39" s="1000"/>
      <c r="RRU39" s="1000"/>
      <c r="RRV39" s="958"/>
      <c r="RRW39" s="958"/>
      <c r="RRX39" s="1000"/>
      <c r="RRY39" s="1000"/>
      <c r="RRZ39" s="1000"/>
      <c r="RSA39" s="1000"/>
      <c r="RSB39" s="655"/>
      <c r="RSC39" s="1000"/>
      <c r="RSD39" s="1000"/>
      <c r="RSE39" s="958"/>
      <c r="RSF39" s="958"/>
      <c r="RSG39" s="1000"/>
      <c r="RSH39" s="1000"/>
      <c r="RSI39" s="1000"/>
      <c r="RSJ39" s="1000"/>
      <c r="RSK39" s="655"/>
      <c r="RSL39" s="1000"/>
      <c r="RSM39" s="1000"/>
      <c r="RSN39" s="958"/>
      <c r="RSO39" s="958"/>
      <c r="RSP39" s="1000"/>
      <c r="RSQ39" s="1000"/>
      <c r="RSR39" s="1000"/>
      <c r="RSS39" s="1000"/>
      <c r="RST39" s="655"/>
      <c r="RSU39" s="1000"/>
      <c r="RSV39" s="1000"/>
      <c r="RSW39" s="958"/>
      <c r="RSX39" s="958"/>
      <c r="RSY39" s="1000"/>
      <c r="RSZ39" s="1000"/>
      <c r="RTA39" s="1000"/>
      <c r="RTB39" s="1000"/>
      <c r="RTC39" s="655"/>
      <c r="RTD39" s="1000"/>
      <c r="RTE39" s="1000"/>
      <c r="RTF39" s="958"/>
      <c r="RTG39" s="958"/>
      <c r="RTH39" s="1000"/>
      <c r="RTI39" s="1000"/>
      <c r="RTJ39" s="1000"/>
      <c r="RTK39" s="1000"/>
      <c r="RTL39" s="655"/>
      <c r="RTM39" s="1000"/>
      <c r="RTN39" s="1000"/>
      <c r="RTO39" s="958"/>
      <c r="RTP39" s="958"/>
      <c r="RTQ39" s="1000"/>
      <c r="RTR39" s="1000"/>
      <c r="RTS39" s="1000"/>
      <c r="RTT39" s="1000"/>
      <c r="RTU39" s="655"/>
      <c r="RTV39" s="1000"/>
      <c r="RTW39" s="1000"/>
      <c r="RTX39" s="958"/>
      <c r="RTY39" s="958"/>
      <c r="RTZ39" s="1000"/>
      <c r="RUA39" s="1000"/>
      <c r="RUB39" s="1000"/>
      <c r="RUC39" s="1000"/>
      <c r="RUD39" s="655"/>
      <c r="RUE39" s="1000"/>
      <c r="RUF39" s="1000"/>
      <c r="RUG39" s="958"/>
      <c r="RUH39" s="958"/>
      <c r="RUI39" s="1000"/>
      <c r="RUJ39" s="1000"/>
      <c r="RUK39" s="1000"/>
      <c r="RUL39" s="1000"/>
      <c r="RUM39" s="655"/>
      <c r="RUN39" s="1000"/>
      <c r="RUO39" s="1000"/>
      <c r="RUP39" s="958"/>
      <c r="RUQ39" s="958"/>
      <c r="RUR39" s="1000"/>
      <c r="RUS39" s="1000"/>
      <c r="RUT39" s="1000"/>
      <c r="RUU39" s="1000"/>
      <c r="RUV39" s="655"/>
      <c r="RUW39" s="1000"/>
      <c r="RUX39" s="1000"/>
      <c r="RUY39" s="958"/>
      <c r="RUZ39" s="958"/>
      <c r="RVA39" s="1000"/>
      <c r="RVB39" s="1000"/>
      <c r="RVC39" s="1000"/>
      <c r="RVD39" s="1000"/>
      <c r="RVE39" s="655"/>
      <c r="RVF39" s="1000"/>
      <c r="RVG39" s="1000"/>
      <c r="RVH39" s="958"/>
      <c r="RVI39" s="958"/>
      <c r="RVJ39" s="1000"/>
      <c r="RVK39" s="1000"/>
      <c r="RVL39" s="1000"/>
      <c r="RVM39" s="1000"/>
      <c r="RVN39" s="655"/>
      <c r="RVO39" s="1000"/>
      <c r="RVP39" s="1000"/>
      <c r="RVQ39" s="958"/>
      <c r="RVR39" s="958"/>
      <c r="RVS39" s="1000"/>
      <c r="RVT39" s="1000"/>
      <c r="RVU39" s="1000"/>
      <c r="RVV39" s="1000"/>
      <c r="RVW39" s="655"/>
      <c r="RVX39" s="1000"/>
      <c r="RVY39" s="1000"/>
      <c r="RVZ39" s="958"/>
      <c r="RWA39" s="958"/>
      <c r="RWB39" s="1000"/>
      <c r="RWC39" s="1000"/>
      <c r="RWD39" s="1000"/>
      <c r="RWE39" s="1000"/>
      <c r="RWF39" s="655"/>
      <c r="RWG39" s="1000"/>
      <c r="RWH39" s="1000"/>
      <c r="RWI39" s="958"/>
      <c r="RWJ39" s="958"/>
      <c r="RWK39" s="1000"/>
      <c r="RWL39" s="1000"/>
      <c r="RWM39" s="1000"/>
      <c r="RWN39" s="1000"/>
      <c r="RWO39" s="655"/>
      <c r="RWP39" s="1000"/>
      <c r="RWQ39" s="1000"/>
      <c r="RWR39" s="958"/>
      <c r="RWS39" s="958"/>
      <c r="RWT39" s="1000"/>
      <c r="RWU39" s="1000"/>
      <c r="RWV39" s="1000"/>
      <c r="RWW39" s="1000"/>
      <c r="RWX39" s="655"/>
      <c r="RWY39" s="1000"/>
      <c r="RWZ39" s="1000"/>
      <c r="RXA39" s="958"/>
      <c r="RXB39" s="958"/>
      <c r="RXC39" s="1000"/>
      <c r="RXD39" s="1000"/>
      <c r="RXE39" s="1000"/>
      <c r="RXF39" s="1000"/>
      <c r="RXG39" s="655"/>
      <c r="RXH39" s="1000"/>
      <c r="RXI39" s="1000"/>
      <c r="RXJ39" s="958"/>
      <c r="RXK39" s="958"/>
      <c r="RXL39" s="1000"/>
      <c r="RXM39" s="1000"/>
      <c r="RXN39" s="1000"/>
      <c r="RXO39" s="1000"/>
      <c r="RXP39" s="655"/>
      <c r="RXQ39" s="1000"/>
      <c r="RXR39" s="1000"/>
      <c r="RXS39" s="958"/>
      <c r="RXT39" s="958"/>
      <c r="RXU39" s="1000"/>
      <c r="RXV39" s="1000"/>
      <c r="RXW39" s="1000"/>
      <c r="RXX39" s="1000"/>
      <c r="RXY39" s="655"/>
      <c r="RXZ39" s="1000"/>
      <c r="RYA39" s="1000"/>
      <c r="RYB39" s="958"/>
      <c r="RYC39" s="958"/>
      <c r="RYD39" s="1000"/>
      <c r="RYE39" s="1000"/>
      <c r="RYF39" s="1000"/>
      <c r="RYG39" s="1000"/>
      <c r="RYH39" s="655"/>
      <c r="RYI39" s="1000"/>
      <c r="RYJ39" s="1000"/>
      <c r="RYK39" s="958"/>
      <c r="RYL39" s="958"/>
      <c r="RYM39" s="1000"/>
      <c r="RYN39" s="1000"/>
      <c r="RYO39" s="1000"/>
      <c r="RYP39" s="1000"/>
      <c r="RYQ39" s="655"/>
      <c r="RYR39" s="1000"/>
      <c r="RYS39" s="1000"/>
      <c r="RYT39" s="958"/>
      <c r="RYU39" s="958"/>
      <c r="RYV39" s="1000"/>
      <c r="RYW39" s="1000"/>
      <c r="RYX39" s="1000"/>
      <c r="RYY39" s="1000"/>
      <c r="RYZ39" s="655"/>
      <c r="RZA39" s="1000"/>
      <c r="RZB39" s="1000"/>
      <c r="RZC39" s="958"/>
      <c r="RZD39" s="958"/>
      <c r="RZE39" s="1000"/>
      <c r="RZF39" s="1000"/>
      <c r="RZG39" s="1000"/>
      <c r="RZH39" s="1000"/>
      <c r="RZI39" s="655"/>
      <c r="RZJ39" s="1000"/>
      <c r="RZK39" s="1000"/>
      <c r="RZL39" s="958"/>
      <c r="RZM39" s="958"/>
      <c r="RZN39" s="1000"/>
      <c r="RZO39" s="1000"/>
      <c r="RZP39" s="1000"/>
      <c r="RZQ39" s="1000"/>
      <c r="RZR39" s="655"/>
      <c r="RZS39" s="1000"/>
      <c r="RZT39" s="1000"/>
      <c r="RZU39" s="958"/>
      <c r="RZV39" s="958"/>
      <c r="RZW39" s="1000"/>
      <c r="RZX39" s="1000"/>
      <c r="RZY39" s="1000"/>
      <c r="RZZ39" s="1000"/>
      <c r="SAA39" s="655"/>
      <c r="SAB39" s="1000"/>
      <c r="SAC39" s="1000"/>
      <c r="SAD39" s="958"/>
      <c r="SAE39" s="958"/>
      <c r="SAF39" s="1000"/>
      <c r="SAG39" s="1000"/>
      <c r="SAH39" s="1000"/>
      <c r="SAI39" s="1000"/>
      <c r="SAJ39" s="655"/>
      <c r="SAK39" s="1000"/>
      <c r="SAL39" s="1000"/>
      <c r="SAM39" s="958"/>
      <c r="SAN39" s="958"/>
      <c r="SAO39" s="1000"/>
      <c r="SAP39" s="1000"/>
      <c r="SAQ39" s="1000"/>
      <c r="SAR39" s="1000"/>
      <c r="SAS39" s="655"/>
      <c r="SAT39" s="1000"/>
      <c r="SAU39" s="1000"/>
      <c r="SAV39" s="958"/>
      <c r="SAW39" s="958"/>
      <c r="SAX39" s="1000"/>
      <c r="SAY39" s="1000"/>
      <c r="SAZ39" s="1000"/>
      <c r="SBA39" s="1000"/>
      <c r="SBB39" s="655"/>
      <c r="SBC39" s="1000"/>
      <c r="SBD39" s="1000"/>
      <c r="SBE39" s="958"/>
      <c r="SBF39" s="958"/>
      <c r="SBG39" s="1000"/>
      <c r="SBH39" s="1000"/>
      <c r="SBI39" s="1000"/>
      <c r="SBJ39" s="1000"/>
      <c r="SBK39" s="655"/>
      <c r="SBL39" s="1000"/>
      <c r="SBM39" s="1000"/>
      <c r="SBN39" s="958"/>
      <c r="SBO39" s="958"/>
      <c r="SBP39" s="1000"/>
      <c r="SBQ39" s="1000"/>
      <c r="SBR39" s="1000"/>
      <c r="SBS39" s="1000"/>
      <c r="SBT39" s="655"/>
      <c r="SBU39" s="1000"/>
      <c r="SBV39" s="1000"/>
      <c r="SBW39" s="958"/>
      <c r="SBX39" s="958"/>
      <c r="SBY39" s="1000"/>
      <c r="SBZ39" s="1000"/>
      <c r="SCA39" s="1000"/>
      <c r="SCB39" s="1000"/>
      <c r="SCC39" s="655"/>
      <c r="SCD39" s="1000"/>
      <c r="SCE39" s="1000"/>
      <c r="SCF39" s="958"/>
      <c r="SCG39" s="958"/>
      <c r="SCH39" s="1000"/>
      <c r="SCI39" s="1000"/>
      <c r="SCJ39" s="1000"/>
      <c r="SCK39" s="1000"/>
      <c r="SCL39" s="655"/>
      <c r="SCM39" s="1000"/>
      <c r="SCN39" s="1000"/>
      <c r="SCO39" s="958"/>
      <c r="SCP39" s="958"/>
      <c r="SCQ39" s="1000"/>
      <c r="SCR39" s="1000"/>
      <c r="SCS39" s="1000"/>
      <c r="SCT39" s="1000"/>
      <c r="SCU39" s="655"/>
      <c r="SCV39" s="1000"/>
      <c r="SCW39" s="1000"/>
      <c r="SCX39" s="958"/>
      <c r="SCY39" s="958"/>
      <c r="SCZ39" s="1000"/>
      <c r="SDA39" s="1000"/>
      <c r="SDB39" s="1000"/>
      <c r="SDC39" s="1000"/>
      <c r="SDD39" s="655"/>
      <c r="SDE39" s="1000"/>
      <c r="SDF39" s="1000"/>
      <c r="SDG39" s="958"/>
      <c r="SDH39" s="958"/>
      <c r="SDI39" s="1000"/>
      <c r="SDJ39" s="1000"/>
      <c r="SDK39" s="1000"/>
      <c r="SDL39" s="1000"/>
      <c r="SDM39" s="655"/>
      <c r="SDN39" s="1000"/>
      <c r="SDO39" s="1000"/>
      <c r="SDP39" s="958"/>
      <c r="SDQ39" s="958"/>
      <c r="SDR39" s="1000"/>
      <c r="SDS39" s="1000"/>
      <c r="SDT39" s="1000"/>
      <c r="SDU39" s="1000"/>
      <c r="SDV39" s="655"/>
      <c r="SDW39" s="1000"/>
      <c r="SDX39" s="1000"/>
      <c r="SDY39" s="958"/>
      <c r="SDZ39" s="958"/>
      <c r="SEA39" s="1000"/>
      <c r="SEB39" s="1000"/>
      <c r="SEC39" s="1000"/>
      <c r="SED39" s="1000"/>
      <c r="SEE39" s="655"/>
      <c r="SEF39" s="1000"/>
      <c r="SEG39" s="1000"/>
      <c r="SEH39" s="958"/>
      <c r="SEI39" s="958"/>
      <c r="SEJ39" s="1000"/>
      <c r="SEK39" s="1000"/>
      <c r="SEL39" s="1000"/>
      <c r="SEM39" s="1000"/>
      <c r="SEN39" s="655"/>
      <c r="SEO39" s="1000"/>
      <c r="SEP39" s="1000"/>
      <c r="SEQ39" s="958"/>
      <c r="SER39" s="958"/>
      <c r="SES39" s="1000"/>
      <c r="SET39" s="1000"/>
      <c r="SEU39" s="1000"/>
      <c r="SEV39" s="1000"/>
      <c r="SEW39" s="655"/>
      <c r="SEX39" s="1000"/>
      <c r="SEY39" s="1000"/>
      <c r="SEZ39" s="958"/>
      <c r="SFA39" s="958"/>
      <c r="SFB39" s="1000"/>
      <c r="SFC39" s="1000"/>
      <c r="SFD39" s="1000"/>
      <c r="SFE39" s="1000"/>
      <c r="SFF39" s="655"/>
      <c r="SFG39" s="1000"/>
      <c r="SFH39" s="1000"/>
      <c r="SFI39" s="958"/>
      <c r="SFJ39" s="958"/>
      <c r="SFK39" s="1000"/>
      <c r="SFL39" s="1000"/>
      <c r="SFM39" s="1000"/>
      <c r="SFN39" s="1000"/>
      <c r="SFO39" s="655"/>
      <c r="SFP39" s="1000"/>
      <c r="SFQ39" s="1000"/>
      <c r="SFR39" s="958"/>
      <c r="SFS39" s="958"/>
      <c r="SFT39" s="1000"/>
      <c r="SFU39" s="1000"/>
      <c r="SFV39" s="1000"/>
      <c r="SFW39" s="1000"/>
      <c r="SFX39" s="655"/>
      <c r="SFY39" s="1000"/>
      <c r="SFZ39" s="1000"/>
      <c r="SGA39" s="958"/>
      <c r="SGB39" s="958"/>
      <c r="SGC39" s="1000"/>
      <c r="SGD39" s="1000"/>
      <c r="SGE39" s="1000"/>
      <c r="SGF39" s="1000"/>
      <c r="SGG39" s="655"/>
      <c r="SGH39" s="1000"/>
      <c r="SGI39" s="1000"/>
      <c r="SGJ39" s="958"/>
      <c r="SGK39" s="958"/>
      <c r="SGL39" s="1000"/>
      <c r="SGM39" s="1000"/>
      <c r="SGN39" s="1000"/>
      <c r="SGO39" s="1000"/>
      <c r="SGP39" s="655"/>
      <c r="SGQ39" s="1000"/>
      <c r="SGR39" s="1000"/>
      <c r="SGS39" s="958"/>
      <c r="SGT39" s="958"/>
      <c r="SGU39" s="1000"/>
      <c r="SGV39" s="1000"/>
      <c r="SGW39" s="1000"/>
      <c r="SGX39" s="1000"/>
      <c r="SGY39" s="655"/>
      <c r="SGZ39" s="1000"/>
      <c r="SHA39" s="1000"/>
      <c r="SHB39" s="958"/>
      <c r="SHC39" s="958"/>
      <c r="SHD39" s="1000"/>
      <c r="SHE39" s="1000"/>
      <c r="SHF39" s="1000"/>
      <c r="SHG39" s="1000"/>
      <c r="SHH39" s="655"/>
      <c r="SHI39" s="1000"/>
      <c r="SHJ39" s="1000"/>
      <c r="SHK39" s="958"/>
      <c r="SHL39" s="958"/>
      <c r="SHM39" s="1000"/>
      <c r="SHN39" s="1000"/>
      <c r="SHO39" s="1000"/>
      <c r="SHP39" s="1000"/>
      <c r="SHQ39" s="655"/>
      <c r="SHR39" s="1000"/>
      <c r="SHS39" s="1000"/>
      <c r="SHT39" s="958"/>
      <c r="SHU39" s="958"/>
      <c r="SHV39" s="1000"/>
      <c r="SHW39" s="1000"/>
      <c r="SHX39" s="1000"/>
      <c r="SHY39" s="1000"/>
      <c r="SHZ39" s="655"/>
      <c r="SIA39" s="1000"/>
      <c r="SIB39" s="1000"/>
      <c r="SIC39" s="958"/>
      <c r="SID39" s="958"/>
      <c r="SIE39" s="1000"/>
      <c r="SIF39" s="1000"/>
      <c r="SIG39" s="1000"/>
      <c r="SIH39" s="1000"/>
      <c r="SII39" s="655"/>
      <c r="SIJ39" s="1000"/>
      <c r="SIK39" s="1000"/>
      <c r="SIL39" s="958"/>
      <c r="SIM39" s="958"/>
      <c r="SIN39" s="1000"/>
      <c r="SIO39" s="1000"/>
      <c r="SIP39" s="1000"/>
      <c r="SIQ39" s="1000"/>
      <c r="SIR39" s="655"/>
      <c r="SIS39" s="1000"/>
      <c r="SIT39" s="1000"/>
      <c r="SIU39" s="958"/>
      <c r="SIV39" s="958"/>
      <c r="SIW39" s="1000"/>
      <c r="SIX39" s="1000"/>
      <c r="SIY39" s="1000"/>
      <c r="SIZ39" s="1000"/>
      <c r="SJA39" s="655"/>
      <c r="SJB39" s="1000"/>
      <c r="SJC39" s="1000"/>
      <c r="SJD39" s="958"/>
      <c r="SJE39" s="958"/>
      <c r="SJF39" s="1000"/>
      <c r="SJG39" s="1000"/>
      <c r="SJH39" s="1000"/>
      <c r="SJI39" s="1000"/>
      <c r="SJJ39" s="655"/>
      <c r="SJK39" s="1000"/>
      <c r="SJL39" s="1000"/>
      <c r="SJM39" s="958"/>
      <c r="SJN39" s="958"/>
      <c r="SJO39" s="1000"/>
      <c r="SJP39" s="1000"/>
      <c r="SJQ39" s="1000"/>
      <c r="SJR39" s="1000"/>
      <c r="SJS39" s="655"/>
      <c r="SJT39" s="1000"/>
      <c r="SJU39" s="1000"/>
      <c r="SJV39" s="958"/>
      <c r="SJW39" s="958"/>
      <c r="SJX39" s="1000"/>
      <c r="SJY39" s="1000"/>
      <c r="SJZ39" s="1000"/>
      <c r="SKA39" s="1000"/>
      <c r="SKB39" s="655"/>
      <c r="SKC39" s="1000"/>
      <c r="SKD39" s="1000"/>
      <c r="SKE39" s="958"/>
      <c r="SKF39" s="958"/>
      <c r="SKG39" s="1000"/>
      <c r="SKH39" s="1000"/>
      <c r="SKI39" s="1000"/>
      <c r="SKJ39" s="1000"/>
      <c r="SKK39" s="655"/>
      <c r="SKL39" s="1000"/>
      <c r="SKM39" s="1000"/>
      <c r="SKN39" s="958"/>
      <c r="SKO39" s="958"/>
      <c r="SKP39" s="1000"/>
      <c r="SKQ39" s="1000"/>
      <c r="SKR39" s="1000"/>
      <c r="SKS39" s="1000"/>
      <c r="SKT39" s="655"/>
      <c r="SKU39" s="1000"/>
      <c r="SKV39" s="1000"/>
      <c r="SKW39" s="958"/>
      <c r="SKX39" s="958"/>
      <c r="SKY39" s="1000"/>
      <c r="SKZ39" s="1000"/>
      <c r="SLA39" s="1000"/>
      <c r="SLB39" s="1000"/>
      <c r="SLC39" s="655"/>
      <c r="SLD39" s="1000"/>
      <c r="SLE39" s="1000"/>
      <c r="SLF39" s="958"/>
      <c r="SLG39" s="958"/>
      <c r="SLH39" s="1000"/>
      <c r="SLI39" s="1000"/>
      <c r="SLJ39" s="1000"/>
      <c r="SLK39" s="1000"/>
      <c r="SLL39" s="655"/>
      <c r="SLM39" s="1000"/>
      <c r="SLN39" s="1000"/>
      <c r="SLO39" s="958"/>
      <c r="SLP39" s="958"/>
      <c r="SLQ39" s="1000"/>
      <c r="SLR39" s="1000"/>
      <c r="SLS39" s="1000"/>
      <c r="SLT39" s="1000"/>
      <c r="SLU39" s="655"/>
      <c r="SLV39" s="1000"/>
      <c r="SLW39" s="1000"/>
      <c r="SLX39" s="958"/>
      <c r="SLY39" s="958"/>
      <c r="SLZ39" s="1000"/>
      <c r="SMA39" s="1000"/>
      <c r="SMB39" s="1000"/>
      <c r="SMC39" s="1000"/>
      <c r="SMD39" s="655"/>
      <c r="SME39" s="1000"/>
      <c r="SMF39" s="1000"/>
      <c r="SMG39" s="958"/>
      <c r="SMH39" s="958"/>
      <c r="SMI39" s="1000"/>
      <c r="SMJ39" s="1000"/>
      <c r="SMK39" s="1000"/>
      <c r="SML39" s="1000"/>
      <c r="SMM39" s="655"/>
      <c r="SMN39" s="1000"/>
      <c r="SMO39" s="1000"/>
      <c r="SMP39" s="958"/>
      <c r="SMQ39" s="958"/>
      <c r="SMR39" s="1000"/>
      <c r="SMS39" s="1000"/>
      <c r="SMT39" s="1000"/>
      <c r="SMU39" s="1000"/>
      <c r="SMV39" s="655"/>
      <c r="SMW39" s="1000"/>
      <c r="SMX39" s="1000"/>
      <c r="SMY39" s="958"/>
      <c r="SMZ39" s="958"/>
      <c r="SNA39" s="1000"/>
      <c r="SNB39" s="1000"/>
      <c r="SNC39" s="1000"/>
      <c r="SND39" s="1000"/>
      <c r="SNE39" s="655"/>
      <c r="SNF39" s="1000"/>
      <c r="SNG39" s="1000"/>
      <c r="SNH39" s="958"/>
      <c r="SNI39" s="958"/>
      <c r="SNJ39" s="1000"/>
      <c r="SNK39" s="1000"/>
      <c r="SNL39" s="1000"/>
      <c r="SNM39" s="1000"/>
      <c r="SNN39" s="655"/>
      <c r="SNO39" s="1000"/>
      <c r="SNP39" s="1000"/>
      <c r="SNQ39" s="958"/>
      <c r="SNR39" s="958"/>
      <c r="SNS39" s="1000"/>
      <c r="SNT39" s="1000"/>
      <c r="SNU39" s="1000"/>
      <c r="SNV39" s="1000"/>
      <c r="SNW39" s="655"/>
      <c r="SNX39" s="1000"/>
      <c r="SNY39" s="1000"/>
      <c r="SNZ39" s="958"/>
      <c r="SOA39" s="958"/>
      <c r="SOB39" s="1000"/>
      <c r="SOC39" s="1000"/>
      <c r="SOD39" s="1000"/>
      <c r="SOE39" s="1000"/>
      <c r="SOF39" s="655"/>
      <c r="SOG39" s="1000"/>
      <c r="SOH39" s="1000"/>
      <c r="SOI39" s="958"/>
      <c r="SOJ39" s="958"/>
      <c r="SOK39" s="1000"/>
      <c r="SOL39" s="1000"/>
      <c r="SOM39" s="1000"/>
      <c r="SON39" s="1000"/>
      <c r="SOO39" s="655"/>
      <c r="SOP39" s="1000"/>
      <c r="SOQ39" s="1000"/>
      <c r="SOR39" s="958"/>
      <c r="SOS39" s="958"/>
      <c r="SOT39" s="1000"/>
      <c r="SOU39" s="1000"/>
      <c r="SOV39" s="1000"/>
      <c r="SOW39" s="1000"/>
      <c r="SOX39" s="655"/>
      <c r="SOY39" s="1000"/>
      <c r="SOZ39" s="1000"/>
      <c r="SPA39" s="958"/>
      <c r="SPB39" s="958"/>
      <c r="SPC39" s="1000"/>
      <c r="SPD39" s="1000"/>
      <c r="SPE39" s="1000"/>
      <c r="SPF39" s="1000"/>
      <c r="SPG39" s="655"/>
      <c r="SPH39" s="1000"/>
      <c r="SPI39" s="1000"/>
      <c r="SPJ39" s="958"/>
      <c r="SPK39" s="958"/>
      <c r="SPL39" s="1000"/>
      <c r="SPM39" s="1000"/>
      <c r="SPN39" s="1000"/>
      <c r="SPO39" s="1000"/>
      <c r="SPP39" s="655"/>
      <c r="SPQ39" s="1000"/>
      <c r="SPR39" s="1000"/>
      <c r="SPS39" s="958"/>
      <c r="SPT39" s="958"/>
      <c r="SPU39" s="1000"/>
      <c r="SPV39" s="1000"/>
      <c r="SPW39" s="1000"/>
      <c r="SPX39" s="1000"/>
      <c r="SPY39" s="655"/>
      <c r="SPZ39" s="1000"/>
      <c r="SQA39" s="1000"/>
      <c r="SQB39" s="958"/>
      <c r="SQC39" s="958"/>
      <c r="SQD39" s="1000"/>
      <c r="SQE39" s="1000"/>
      <c r="SQF39" s="1000"/>
      <c r="SQG39" s="1000"/>
      <c r="SQH39" s="655"/>
      <c r="SQI39" s="1000"/>
      <c r="SQJ39" s="1000"/>
      <c r="SQK39" s="958"/>
      <c r="SQL39" s="958"/>
      <c r="SQM39" s="1000"/>
      <c r="SQN39" s="1000"/>
      <c r="SQO39" s="1000"/>
      <c r="SQP39" s="1000"/>
      <c r="SQQ39" s="655"/>
      <c r="SQR39" s="1000"/>
      <c r="SQS39" s="1000"/>
      <c r="SQT39" s="958"/>
      <c r="SQU39" s="958"/>
      <c r="SQV39" s="1000"/>
      <c r="SQW39" s="1000"/>
      <c r="SQX39" s="1000"/>
      <c r="SQY39" s="1000"/>
      <c r="SQZ39" s="655"/>
      <c r="SRA39" s="1000"/>
      <c r="SRB39" s="1000"/>
      <c r="SRC39" s="958"/>
      <c r="SRD39" s="958"/>
      <c r="SRE39" s="1000"/>
      <c r="SRF39" s="1000"/>
      <c r="SRG39" s="1000"/>
      <c r="SRH39" s="1000"/>
      <c r="SRI39" s="655"/>
      <c r="SRJ39" s="1000"/>
      <c r="SRK39" s="1000"/>
      <c r="SRL39" s="958"/>
      <c r="SRM39" s="958"/>
      <c r="SRN39" s="1000"/>
      <c r="SRO39" s="1000"/>
      <c r="SRP39" s="1000"/>
      <c r="SRQ39" s="1000"/>
      <c r="SRR39" s="655"/>
      <c r="SRS39" s="1000"/>
      <c r="SRT39" s="1000"/>
      <c r="SRU39" s="958"/>
      <c r="SRV39" s="958"/>
      <c r="SRW39" s="1000"/>
      <c r="SRX39" s="1000"/>
      <c r="SRY39" s="1000"/>
      <c r="SRZ39" s="1000"/>
      <c r="SSA39" s="655"/>
      <c r="SSB39" s="1000"/>
      <c r="SSC39" s="1000"/>
      <c r="SSD39" s="958"/>
      <c r="SSE39" s="958"/>
      <c r="SSF39" s="1000"/>
      <c r="SSG39" s="1000"/>
      <c r="SSH39" s="1000"/>
      <c r="SSI39" s="1000"/>
      <c r="SSJ39" s="655"/>
      <c r="SSK39" s="1000"/>
      <c r="SSL39" s="1000"/>
      <c r="SSM39" s="958"/>
      <c r="SSN39" s="958"/>
      <c r="SSO39" s="1000"/>
      <c r="SSP39" s="1000"/>
      <c r="SSQ39" s="1000"/>
      <c r="SSR39" s="1000"/>
      <c r="SSS39" s="655"/>
      <c r="SST39" s="1000"/>
      <c r="SSU39" s="1000"/>
      <c r="SSV39" s="958"/>
      <c r="SSW39" s="958"/>
      <c r="SSX39" s="1000"/>
      <c r="SSY39" s="1000"/>
      <c r="SSZ39" s="1000"/>
      <c r="STA39" s="1000"/>
      <c r="STB39" s="655"/>
      <c r="STC39" s="1000"/>
      <c r="STD39" s="1000"/>
      <c r="STE39" s="958"/>
      <c r="STF39" s="958"/>
      <c r="STG39" s="1000"/>
      <c r="STH39" s="1000"/>
      <c r="STI39" s="1000"/>
      <c r="STJ39" s="1000"/>
      <c r="STK39" s="655"/>
      <c r="STL39" s="1000"/>
      <c r="STM39" s="1000"/>
      <c r="STN39" s="958"/>
      <c r="STO39" s="958"/>
      <c r="STP39" s="1000"/>
      <c r="STQ39" s="1000"/>
      <c r="STR39" s="1000"/>
      <c r="STS39" s="1000"/>
      <c r="STT39" s="655"/>
      <c r="STU39" s="1000"/>
      <c r="STV39" s="1000"/>
      <c r="STW39" s="958"/>
      <c r="STX39" s="958"/>
      <c r="STY39" s="1000"/>
      <c r="STZ39" s="1000"/>
      <c r="SUA39" s="1000"/>
      <c r="SUB39" s="1000"/>
      <c r="SUC39" s="655"/>
      <c r="SUD39" s="1000"/>
      <c r="SUE39" s="1000"/>
      <c r="SUF39" s="958"/>
      <c r="SUG39" s="958"/>
      <c r="SUH39" s="1000"/>
      <c r="SUI39" s="1000"/>
      <c r="SUJ39" s="1000"/>
      <c r="SUK39" s="1000"/>
      <c r="SUL39" s="655"/>
      <c r="SUM39" s="1000"/>
      <c r="SUN39" s="1000"/>
      <c r="SUO39" s="958"/>
      <c r="SUP39" s="958"/>
      <c r="SUQ39" s="1000"/>
      <c r="SUR39" s="1000"/>
      <c r="SUS39" s="1000"/>
      <c r="SUT39" s="1000"/>
      <c r="SUU39" s="655"/>
      <c r="SUV39" s="1000"/>
      <c r="SUW39" s="1000"/>
      <c r="SUX39" s="958"/>
      <c r="SUY39" s="958"/>
      <c r="SUZ39" s="1000"/>
      <c r="SVA39" s="1000"/>
      <c r="SVB39" s="1000"/>
      <c r="SVC39" s="1000"/>
      <c r="SVD39" s="655"/>
      <c r="SVE39" s="1000"/>
      <c r="SVF39" s="1000"/>
      <c r="SVG39" s="958"/>
      <c r="SVH39" s="958"/>
      <c r="SVI39" s="1000"/>
      <c r="SVJ39" s="1000"/>
      <c r="SVK39" s="1000"/>
      <c r="SVL39" s="1000"/>
      <c r="SVM39" s="655"/>
      <c r="SVN39" s="1000"/>
      <c r="SVO39" s="1000"/>
      <c r="SVP39" s="958"/>
      <c r="SVQ39" s="958"/>
      <c r="SVR39" s="1000"/>
      <c r="SVS39" s="1000"/>
      <c r="SVT39" s="1000"/>
      <c r="SVU39" s="1000"/>
      <c r="SVV39" s="655"/>
      <c r="SVW39" s="1000"/>
      <c r="SVX39" s="1000"/>
      <c r="SVY39" s="958"/>
      <c r="SVZ39" s="958"/>
      <c r="SWA39" s="1000"/>
      <c r="SWB39" s="1000"/>
      <c r="SWC39" s="1000"/>
      <c r="SWD39" s="1000"/>
      <c r="SWE39" s="655"/>
      <c r="SWF39" s="1000"/>
      <c r="SWG39" s="1000"/>
      <c r="SWH39" s="958"/>
      <c r="SWI39" s="958"/>
      <c r="SWJ39" s="1000"/>
      <c r="SWK39" s="1000"/>
      <c r="SWL39" s="1000"/>
      <c r="SWM39" s="1000"/>
      <c r="SWN39" s="655"/>
      <c r="SWO39" s="1000"/>
      <c r="SWP39" s="1000"/>
      <c r="SWQ39" s="958"/>
      <c r="SWR39" s="958"/>
      <c r="SWS39" s="1000"/>
      <c r="SWT39" s="1000"/>
      <c r="SWU39" s="1000"/>
      <c r="SWV39" s="1000"/>
      <c r="SWW39" s="655"/>
      <c r="SWX39" s="1000"/>
      <c r="SWY39" s="1000"/>
      <c r="SWZ39" s="958"/>
      <c r="SXA39" s="958"/>
      <c r="SXB39" s="1000"/>
      <c r="SXC39" s="1000"/>
      <c r="SXD39" s="1000"/>
      <c r="SXE39" s="1000"/>
      <c r="SXF39" s="655"/>
      <c r="SXG39" s="1000"/>
      <c r="SXH39" s="1000"/>
      <c r="SXI39" s="958"/>
      <c r="SXJ39" s="958"/>
      <c r="SXK39" s="1000"/>
      <c r="SXL39" s="1000"/>
      <c r="SXM39" s="1000"/>
      <c r="SXN39" s="1000"/>
      <c r="SXO39" s="655"/>
      <c r="SXP39" s="1000"/>
      <c r="SXQ39" s="1000"/>
      <c r="SXR39" s="958"/>
      <c r="SXS39" s="958"/>
      <c r="SXT39" s="1000"/>
      <c r="SXU39" s="1000"/>
      <c r="SXV39" s="1000"/>
      <c r="SXW39" s="1000"/>
      <c r="SXX39" s="655"/>
      <c r="SXY39" s="1000"/>
      <c r="SXZ39" s="1000"/>
      <c r="SYA39" s="958"/>
      <c r="SYB39" s="958"/>
      <c r="SYC39" s="1000"/>
      <c r="SYD39" s="1000"/>
      <c r="SYE39" s="1000"/>
      <c r="SYF39" s="1000"/>
      <c r="SYG39" s="655"/>
      <c r="SYH39" s="1000"/>
      <c r="SYI39" s="1000"/>
      <c r="SYJ39" s="958"/>
      <c r="SYK39" s="958"/>
      <c r="SYL39" s="1000"/>
      <c r="SYM39" s="1000"/>
      <c r="SYN39" s="1000"/>
      <c r="SYO39" s="1000"/>
      <c r="SYP39" s="655"/>
      <c r="SYQ39" s="1000"/>
      <c r="SYR39" s="1000"/>
      <c r="SYS39" s="958"/>
      <c r="SYT39" s="958"/>
      <c r="SYU39" s="1000"/>
      <c r="SYV39" s="1000"/>
      <c r="SYW39" s="1000"/>
      <c r="SYX39" s="1000"/>
      <c r="SYY39" s="655"/>
      <c r="SYZ39" s="1000"/>
      <c r="SZA39" s="1000"/>
      <c r="SZB39" s="958"/>
      <c r="SZC39" s="958"/>
      <c r="SZD39" s="1000"/>
      <c r="SZE39" s="1000"/>
      <c r="SZF39" s="1000"/>
      <c r="SZG39" s="1000"/>
      <c r="SZH39" s="655"/>
      <c r="SZI39" s="1000"/>
      <c r="SZJ39" s="1000"/>
      <c r="SZK39" s="958"/>
      <c r="SZL39" s="958"/>
      <c r="SZM39" s="1000"/>
      <c r="SZN39" s="1000"/>
      <c r="SZO39" s="1000"/>
      <c r="SZP39" s="1000"/>
      <c r="SZQ39" s="655"/>
      <c r="SZR39" s="1000"/>
      <c r="SZS39" s="1000"/>
      <c r="SZT39" s="958"/>
      <c r="SZU39" s="958"/>
      <c r="SZV39" s="1000"/>
      <c r="SZW39" s="1000"/>
      <c r="SZX39" s="1000"/>
      <c r="SZY39" s="1000"/>
      <c r="SZZ39" s="655"/>
      <c r="TAA39" s="1000"/>
      <c r="TAB39" s="1000"/>
      <c r="TAC39" s="958"/>
      <c r="TAD39" s="958"/>
      <c r="TAE39" s="1000"/>
      <c r="TAF39" s="1000"/>
      <c r="TAG39" s="1000"/>
      <c r="TAH39" s="1000"/>
      <c r="TAI39" s="655"/>
      <c r="TAJ39" s="1000"/>
      <c r="TAK39" s="1000"/>
      <c r="TAL39" s="958"/>
      <c r="TAM39" s="958"/>
      <c r="TAN39" s="1000"/>
      <c r="TAO39" s="1000"/>
      <c r="TAP39" s="1000"/>
      <c r="TAQ39" s="1000"/>
      <c r="TAR39" s="655"/>
      <c r="TAS39" s="1000"/>
      <c r="TAT39" s="1000"/>
      <c r="TAU39" s="958"/>
      <c r="TAV39" s="958"/>
      <c r="TAW39" s="1000"/>
      <c r="TAX39" s="1000"/>
      <c r="TAY39" s="1000"/>
      <c r="TAZ39" s="1000"/>
      <c r="TBA39" s="655"/>
      <c r="TBB39" s="1000"/>
      <c r="TBC39" s="1000"/>
      <c r="TBD39" s="958"/>
      <c r="TBE39" s="958"/>
      <c r="TBF39" s="1000"/>
      <c r="TBG39" s="1000"/>
      <c r="TBH39" s="1000"/>
      <c r="TBI39" s="1000"/>
      <c r="TBJ39" s="655"/>
      <c r="TBK39" s="1000"/>
      <c r="TBL39" s="1000"/>
      <c r="TBM39" s="958"/>
      <c r="TBN39" s="958"/>
      <c r="TBO39" s="1000"/>
      <c r="TBP39" s="1000"/>
      <c r="TBQ39" s="1000"/>
      <c r="TBR39" s="1000"/>
      <c r="TBS39" s="655"/>
      <c r="TBT39" s="1000"/>
      <c r="TBU39" s="1000"/>
      <c r="TBV39" s="958"/>
      <c r="TBW39" s="958"/>
      <c r="TBX39" s="1000"/>
      <c r="TBY39" s="1000"/>
      <c r="TBZ39" s="1000"/>
      <c r="TCA39" s="1000"/>
      <c r="TCB39" s="655"/>
      <c r="TCC39" s="1000"/>
      <c r="TCD39" s="1000"/>
      <c r="TCE39" s="958"/>
      <c r="TCF39" s="958"/>
      <c r="TCG39" s="1000"/>
      <c r="TCH39" s="1000"/>
      <c r="TCI39" s="1000"/>
      <c r="TCJ39" s="1000"/>
      <c r="TCK39" s="655"/>
      <c r="TCL39" s="1000"/>
      <c r="TCM39" s="1000"/>
      <c r="TCN39" s="958"/>
      <c r="TCO39" s="958"/>
      <c r="TCP39" s="1000"/>
      <c r="TCQ39" s="1000"/>
      <c r="TCR39" s="1000"/>
      <c r="TCS39" s="1000"/>
      <c r="TCT39" s="655"/>
      <c r="TCU39" s="1000"/>
      <c r="TCV39" s="1000"/>
      <c r="TCW39" s="958"/>
      <c r="TCX39" s="958"/>
      <c r="TCY39" s="1000"/>
      <c r="TCZ39" s="1000"/>
      <c r="TDA39" s="1000"/>
      <c r="TDB39" s="1000"/>
      <c r="TDC39" s="655"/>
      <c r="TDD39" s="1000"/>
      <c r="TDE39" s="1000"/>
      <c r="TDF39" s="958"/>
      <c r="TDG39" s="958"/>
      <c r="TDH39" s="1000"/>
      <c r="TDI39" s="1000"/>
      <c r="TDJ39" s="1000"/>
      <c r="TDK39" s="1000"/>
      <c r="TDL39" s="655"/>
      <c r="TDM39" s="1000"/>
      <c r="TDN39" s="1000"/>
      <c r="TDO39" s="958"/>
      <c r="TDP39" s="958"/>
      <c r="TDQ39" s="1000"/>
      <c r="TDR39" s="1000"/>
      <c r="TDS39" s="1000"/>
      <c r="TDT39" s="1000"/>
      <c r="TDU39" s="655"/>
      <c r="TDV39" s="1000"/>
      <c r="TDW39" s="1000"/>
      <c r="TDX39" s="958"/>
      <c r="TDY39" s="958"/>
      <c r="TDZ39" s="1000"/>
      <c r="TEA39" s="1000"/>
      <c r="TEB39" s="1000"/>
      <c r="TEC39" s="1000"/>
      <c r="TED39" s="655"/>
      <c r="TEE39" s="1000"/>
      <c r="TEF39" s="1000"/>
      <c r="TEG39" s="958"/>
      <c r="TEH39" s="958"/>
      <c r="TEI39" s="1000"/>
      <c r="TEJ39" s="1000"/>
      <c r="TEK39" s="1000"/>
      <c r="TEL39" s="1000"/>
      <c r="TEM39" s="655"/>
      <c r="TEN39" s="1000"/>
      <c r="TEO39" s="1000"/>
      <c r="TEP39" s="958"/>
      <c r="TEQ39" s="958"/>
      <c r="TER39" s="1000"/>
      <c r="TES39" s="1000"/>
      <c r="TET39" s="1000"/>
      <c r="TEU39" s="1000"/>
      <c r="TEV39" s="655"/>
      <c r="TEW39" s="1000"/>
      <c r="TEX39" s="1000"/>
      <c r="TEY39" s="958"/>
      <c r="TEZ39" s="958"/>
      <c r="TFA39" s="1000"/>
      <c r="TFB39" s="1000"/>
      <c r="TFC39" s="1000"/>
      <c r="TFD39" s="1000"/>
      <c r="TFE39" s="655"/>
      <c r="TFF39" s="1000"/>
      <c r="TFG39" s="1000"/>
      <c r="TFH39" s="958"/>
      <c r="TFI39" s="958"/>
      <c r="TFJ39" s="1000"/>
      <c r="TFK39" s="1000"/>
      <c r="TFL39" s="1000"/>
      <c r="TFM39" s="1000"/>
      <c r="TFN39" s="655"/>
      <c r="TFO39" s="1000"/>
      <c r="TFP39" s="1000"/>
      <c r="TFQ39" s="958"/>
      <c r="TFR39" s="958"/>
      <c r="TFS39" s="1000"/>
      <c r="TFT39" s="1000"/>
      <c r="TFU39" s="1000"/>
      <c r="TFV39" s="1000"/>
      <c r="TFW39" s="655"/>
      <c r="TFX39" s="1000"/>
      <c r="TFY39" s="1000"/>
      <c r="TFZ39" s="958"/>
      <c r="TGA39" s="958"/>
      <c r="TGB39" s="1000"/>
      <c r="TGC39" s="1000"/>
      <c r="TGD39" s="1000"/>
      <c r="TGE39" s="1000"/>
      <c r="TGF39" s="655"/>
      <c r="TGG39" s="1000"/>
      <c r="TGH39" s="1000"/>
      <c r="TGI39" s="958"/>
      <c r="TGJ39" s="958"/>
      <c r="TGK39" s="1000"/>
      <c r="TGL39" s="1000"/>
      <c r="TGM39" s="1000"/>
      <c r="TGN39" s="1000"/>
      <c r="TGO39" s="655"/>
      <c r="TGP39" s="1000"/>
      <c r="TGQ39" s="1000"/>
      <c r="TGR39" s="958"/>
      <c r="TGS39" s="958"/>
      <c r="TGT39" s="1000"/>
      <c r="TGU39" s="1000"/>
      <c r="TGV39" s="1000"/>
      <c r="TGW39" s="1000"/>
      <c r="TGX39" s="655"/>
      <c r="TGY39" s="1000"/>
      <c r="TGZ39" s="1000"/>
      <c r="THA39" s="958"/>
      <c r="THB39" s="958"/>
      <c r="THC39" s="1000"/>
      <c r="THD39" s="1000"/>
      <c r="THE39" s="1000"/>
      <c r="THF39" s="1000"/>
      <c r="THG39" s="655"/>
      <c r="THH39" s="1000"/>
      <c r="THI39" s="1000"/>
      <c r="THJ39" s="958"/>
      <c r="THK39" s="958"/>
      <c r="THL39" s="1000"/>
      <c r="THM39" s="1000"/>
      <c r="THN39" s="1000"/>
      <c r="THO39" s="1000"/>
      <c r="THP39" s="655"/>
      <c r="THQ39" s="1000"/>
      <c r="THR39" s="1000"/>
      <c r="THS39" s="958"/>
      <c r="THT39" s="958"/>
      <c r="THU39" s="1000"/>
      <c r="THV39" s="1000"/>
      <c r="THW39" s="1000"/>
      <c r="THX39" s="1000"/>
      <c r="THY39" s="655"/>
      <c r="THZ39" s="1000"/>
      <c r="TIA39" s="1000"/>
      <c r="TIB39" s="958"/>
      <c r="TIC39" s="958"/>
      <c r="TID39" s="1000"/>
      <c r="TIE39" s="1000"/>
      <c r="TIF39" s="1000"/>
      <c r="TIG39" s="1000"/>
      <c r="TIH39" s="655"/>
      <c r="TII39" s="1000"/>
      <c r="TIJ39" s="1000"/>
      <c r="TIK39" s="958"/>
      <c r="TIL39" s="958"/>
      <c r="TIM39" s="1000"/>
      <c r="TIN39" s="1000"/>
      <c r="TIO39" s="1000"/>
      <c r="TIP39" s="1000"/>
      <c r="TIQ39" s="655"/>
      <c r="TIR39" s="1000"/>
      <c r="TIS39" s="1000"/>
      <c r="TIT39" s="958"/>
      <c r="TIU39" s="958"/>
      <c r="TIV39" s="1000"/>
      <c r="TIW39" s="1000"/>
      <c r="TIX39" s="1000"/>
      <c r="TIY39" s="1000"/>
      <c r="TIZ39" s="655"/>
      <c r="TJA39" s="1000"/>
      <c r="TJB39" s="1000"/>
      <c r="TJC39" s="958"/>
      <c r="TJD39" s="958"/>
      <c r="TJE39" s="1000"/>
      <c r="TJF39" s="1000"/>
      <c r="TJG39" s="1000"/>
      <c r="TJH39" s="1000"/>
      <c r="TJI39" s="655"/>
      <c r="TJJ39" s="1000"/>
      <c r="TJK39" s="1000"/>
      <c r="TJL39" s="958"/>
      <c r="TJM39" s="958"/>
      <c r="TJN39" s="1000"/>
      <c r="TJO39" s="1000"/>
      <c r="TJP39" s="1000"/>
      <c r="TJQ39" s="1000"/>
      <c r="TJR39" s="655"/>
      <c r="TJS39" s="1000"/>
      <c r="TJT39" s="1000"/>
      <c r="TJU39" s="958"/>
      <c r="TJV39" s="958"/>
      <c r="TJW39" s="1000"/>
      <c r="TJX39" s="1000"/>
      <c r="TJY39" s="1000"/>
      <c r="TJZ39" s="1000"/>
      <c r="TKA39" s="655"/>
      <c r="TKB39" s="1000"/>
      <c r="TKC39" s="1000"/>
      <c r="TKD39" s="958"/>
      <c r="TKE39" s="958"/>
      <c r="TKF39" s="1000"/>
      <c r="TKG39" s="1000"/>
      <c r="TKH39" s="1000"/>
      <c r="TKI39" s="1000"/>
      <c r="TKJ39" s="655"/>
      <c r="TKK39" s="1000"/>
      <c r="TKL39" s="1000"/>
      <c r="TKM39" s="958"/>
      <c r="TKN39" s="958"/>
      <c r="TKO39" s="1000"/>
      <c r="TKP39" s="1000"/>
      <c r="TKQ39" s="1000"/>
      <c r="TKR39" s="1000"/>
      <c r="TKS39" s="655"/>
      <c r="TKT39" s="1000"/>
      <c r="TKU39" s="1000"/>
      <c r="TKV39" s="958"/>
      <c r="TKW39" s="958"/>
      <c r="TKX39" s="1000"/>
      <c r="TKY39" s="1000"/>
      <c r="TKZ39" s="1000"/>
      <c r="TLA39" s="1000"/>
      <c r="TLB39" s="655"/>
      <c r="TLC39" s="1000"/>
      <c r="TLD39" s="1000"/>
      <c r="TLE39" s="958"/>
      <c r="TLF39" s="958"/>
      <c r="TLG39" s="1000"/>
      <c r="TLH39" s="1000"/>
      <c r="TLI39" s="1000"/>
      <c r="TLJ39" s="1000"/>
      <c r="TLK39" s="655"/>
      <c r="TLL39" s="1000"/>
      <c r="TLM39" s="1000"/>
      <c r="TLN39" s="958"/>
      <c r="TLO39" s="958"/>
      <c r="TLP39" s="1000"/>
      <c r="TLQ39" s="1000"/>
      <c r="TLR39" s="1000"/>
      <c r="TLS39" s="1000"/>
      <c r="TLT39" s="655"/>
      <c r="TLU39" s="1000"/>
      <c r="TLV39" s="1000"/>
      <c r="TLW39" s="958"/>
      <c r="TLX39" s="958"/>
      <c r="TLY39" s="1000"/>
      <c r="TLZ39" s="1000"/>
      <c r="TMA39" s="1000"/>
      <c r="TMB39" s="1000"/>
      <c r="TMC39" s="655"/>
      <c r="TMD39" s="1000"/>
      <c r="TME39" s="1000"/>
      <c r="TMF39" s="958"/>
      <c r="TMG39" s="958"/>
      <c r="TMH39" s="1000"/>
      <c r="TMI39" s="1000"/>
      <c r="TMJ39" s="1000"/>
      <c r="TMK39" s="1000"/>
      <c r="TML39" s="655"/>
      <c r="TMM39" s="1000"/>
      <c r="TMN39" s="1000"/>
      <c r="TMO39" s="958"/>
      <c r="TMP39" s="958"/>
      <c r="TMQ39" s="1000"/>
      <c r="TMR39" s="1000"/>
      <c r="TMS39" s="1000"/>
      <c r="TMT39" s="1000"/>
      <c r="TMU39" s="655"/>
      <c r="TMV39" s="1000"/>
      <c r="TMW39" s="1000"/>
      <c r="TMX39" s="958"/>
      <c r="TMY39" s="958"/>
      <c r="TMZ39" s="1000"/>
      <c r="TNA39" s="1000"/>
      <c r="TNB39" s="1000"/>
      <c r="TNC39" s="1000"/>
      <c r="TND39" s="655"/>
      <c r="TNE39" s="1000"/>
      <c r="TNF39" s="1000"/>
      <c r="TNG39" s="958"/>
      <c r="TNH39" s="958"/>
      <c r="TNI39" s="1000"/>
      <c r="TNJ39" s="1000"/>
      <c r="TNK39" s="1000"/>
      <c r="TNL39" s="1000"/>
      <c r="TNM39" s="655"/>
      <c r="TNN39" s="1000"/>
      <c r="TNO39" s="1000"/>
      <c r="TNP39" s="958"/>
      <c r="TNQ39" s="958"/>
      <c r="TNR39" s="1000"/>
      <c r="TNS39" s="1000"/>
      <c r="TNT39" s="1000"/>
      <c r="TNU39" s="1000"/>
      <c r="TNV39" s="655"/>
      <c r="TNW39" s="1000"/>
      <c r="TNX39" s="1000"/>
      <c r="TNY39" s="958"/>
      <c r="TNZ39" s="958"/>
      <c r="TOA39" s="1000"/>
      <c r="TOB39" s="1000"/>
      <c r="TOC39" s="1000"/>
      <c r="TOD39" s="1000"/>
      <c r="TOE39" s="655"/>
      <c r="TOF39" s="1000"/>
      <c r="TOG39" s="1000"/>
      <c r="TOH39" s="958"/>
      <c r="TOI39" s="958"/>
      <c r="TOJ39" s="1000"/>
      <c r="TOK39" s="1000"/>
      <c r="TOL39" s="1000"/>
      <c r="TOM39" s="1000"/>
      <c r="TON39" s="655"/>
      <c r="TOO39" s="1000"/>
      <c r="TOP39" s="1000"/>
      <c r="TOQ39" s="958"/>
      <c r="TOR39" s="958"/>
      <c r="TOS39" s="1000"/>
      <c r="TOT39" s="1000"/>
      <c r="TOU39" s="1000"/>
      <c r="TOV39" s="1000"/>
      <c r="TOW39" s="655"/>
      <c r="TOX39" s="1000"/>
      <c r="TOY39" s="1000"/>
      <c r="TOZ39" s="958"/>
      <c r="TPA39" s="958"/>
      <c r="TPB39" s="1000"/>
      <c r="TPC39" s="1000"/>
      <c r="TPD39" s="1000"/>
      <c r="TPE39" s="1000"/>
      <c r="TPF39" s="655"/>
      <c r="TPG39" s="1000"/>
      <c r="TPH39" s="1000"/>
      <c r="TPI39" s="958"/>
      <c r="TPJ39" s="958"/>
      <c r="TPK39" s="1000"/>
      <c r="TPL39" s="1000"/>
      <c r="TPM39" s="1000"/>
      <c r="TPN39" s="1000"/>
      <c r="TPO39" s="655"/>
      <c r="TPP39" s="1000"/>
      <c r="TPQ39" s="1000"/>
      <c r="TPR39" s="958"/>
      <c r="TPS39" s="958"/>
      <c r="TPT39" s="1000"/>
      <c r="TPU39" s="1000"/>
      <c r="TPV39" s="1000"/>
      <c r="TPW39" s="1000"/>
      <c r="TPX39" s="655"/>
      <c r="TPY39" s="1000"/>
      <c r="TPZ39" s="1000"/>
      <c r="TQA39" s="958"/>
      <c r="TQB39" s="958"/>
      <c r="TQC39" s="1000"/>
      <c r="TQD39" s="1000"/>
      <c r="TQE39" s="1000"/>
      <c r="TQF39" s="1000"/>
      <c r="TQG39" s="655"/>
      <c r="TQH39" s="1000"/>
      <c r="TQI39" s="1000"/>
      <c r="TQJ39" s="958"/>
      <c r="TQK39" s="958"/>
      <c r="TQL39" s="1000"/>
      <c r="TQM39" s="1000"/>
      <c r="TQN39" s="1000"/>
      <c r="TQO39" s="1000"/>
      <c r="TQP39" s="655"/>
      <c r="TQQ39" s="1000"/>
      <c r="TQR39" s="1000"/>
      <c r="TQS39" s="958"/>
      <c r="TQT39" s="958"/>
      <c r="TQU39" s="1000"/>
      <c r="TQV39" s="1000"/>
      <c r="TQW39" s="1000"/>
      <c r="TQX39" s="1000"/>
      <c r="TQY39" s="655"/>
      <c r="TQZ39" s="1000"/>
      <c r="TRA39" s="1000"/>
      <c r="TRB39" s="958"/>
      <c r="TRC39" s="958"/>
      <c r="TRD39" s="1000"/>
      <c r="TRE39" s="1000"/>
      <c r="TRF39" s="1000"/>
      <c r="TRG39" s="1000"/>
      <c r="TRH39" s="655"/>
      <c r="TRI39" s="1000"/>
      <c r="TRJ39" s="1000"/>
      <c r="TRK39" s="958"/>
      <c r="TRL39" s="958"/>
      <c r="TRM39" s="1000"/>
      <c r="TRN39" s="1000"/>
      <c r="TRO39" s="1000"/>
      <c r="TRP39" s="1000"/>
      <c r="TRQ39" s="655"/>
      <c r="TRR39" s="1000"/>
      <c r="TRS39" s="1000"/>
      <c r="TRT39" s="958"/>
      <c r="TRU39" s="958"/>
      <c r="TRV39" s="1000"/>
      <c r="TRW39" s="1000"/>
      <c r="TRX39" s="1000"/>
      <c r="TRY39" s="1000"/>
      <c r="TRZ39" s="655"/>
      <c r="TSA39" s="1000"/>
      <c r="TSB39" s="1000"/>
      <c r="TSC39" s="958"/>
      <c r="TSD39" s="958"/>
      <c r="TSE39" s="1000"/>
      <c r="TSF39" s="1000"/>
      <c r="TSG39" s="1000"/>
      <c r="TSH39" s="1000"/>
      <c r="TSI39" s="655"/>
      <c r="TSJ39" s="1000"/>
      <c r="TSK39" s="1000"/>
      <c r="TSL39" s="958"/>
      <c r="TSM39" s="958"/>
      <c r="TSN39" s="1000"/>
      <c r="TSO39" s="1000"/>
      <c r="TSP39" s="1000"/>
      <c r="TSQ39" s="1000"/>
      <c r="TSR39" s="655"/>
      <c r="TSS39" s="1000"/>
      <c r="TST39" s="1000"/>
      <c r="TSU39" s="958"/>
      <c r="TSV39" s="958"/>
      <c r="TSW39" s="1000"/>
      <c r="TSX39" s="1000"/>
      <c r="TSY39" s="1000"/>
      <c r="TSZ39" s="1000"/>
      <c r="TTA39" s="655"/>
      <c r="TTB39" s="1000"/>
      <c r="TTC39" s="1000"/>
      <c r="TTD39" s="958"/>
      <c r="TTE39" s="958"/>
      <c r="TTF39" s="1000"/>
      <c r="TTG39" s="1000"/>
      <c r="TTH39" s="1000"/>
      <c r="TTI39" s="1000"/>
      <c r="TTJ39" s="655"/>
      <c r="TTK39" s="1000"/>
      <c r="TTL39" s="1000"/>
      <c r="TTM39" s="958"/>
      <c r="TTN39" s="958"/>
      <c r="TTO39" s="1000"/>
      <c r="TTP39" s="1000"/>
      <c r="TTQ39" s="1000"/>
      <c r="TTR39" s="1000"/>
      <c r="TTS39" s="655"/>
      <c r="TTT39" s="1000"/>
      <c r="TTU39" s="1000"/>
      <c r="TTV39" s="958"/>
      <c r="TTW39" s="958"/>
      <c r="TTX39" s="1000"/>
      <c r="TTY39" s="1000"/>
      <c r="TTZ39" s="1000"/>
      <c r="TUA39" s="1000"/>
      <c r="TUB39" s="655"/>
      <c r="TUC39" s="1000"/>
      <c r="TUD39" s="1000"/>
      <c r="TUE39" s="958"/>
      <c r="TUF39" s="958"/>
      <c r="TUG39" s="1000"/>
      <c r="TUH39" s="1000"/>
      <c r="TUI39" s="1000"/>
      <c r="TUJ39" s="1000"/>
      <c r="TUK39" s="655"/>
      <c r="TUL39" s="1000"/>
      <c r="TUM39" s="1000"/>
      <c r="TUN39" s="958"/>
      <c r="TUO39" s="958"/>
      <c r="TUP39" s="1000"/>
      <c r="TUQ39" s="1000"/>
      <c r="TUR39" s="1000"/>
      <c r="TUS39" s="1000"/>
      <c r="TUT39" s="655"/>
      <c r="TUU39" s="1000"/>
      <c r="TUV39" s="1000"/>
      <c r="TUW39" s="958"/>
      <c r="TUX39" s="958"/>
      <c r="TUY39" s="1000"/>
      <c r="TUZ39" s="1000"/>
      <c r="TVA39" s="1000"/>
      <c r="TVB39" s="1000"/>
      <c r="TVC39" s="655"/>
      <c r="TVD39" s="1000"/>
      <c r="TVE39" s="1000"/>
      <c r="TVF39" s="958"/>
      <c r="TVG39" s="958"/>
      <c r="TVH39" s="1000"/>
      <c r="TVI39" s="1000"/>
      <c r="TVJ39" s="1000"/>
      <c r="TVK39" s="1000"/>
      <c r="TVL39" s="655"/>
      <c r="TVM39" s="1000"/>
      <c r="TVN39" s="1000"/>
      <c r="TVO39" s="958"/>
      <c r="TVP39" s="958"/>
      <c r="TVQ39" s="1000"/>
      <c r="TVR39" s="1000"/>
      <c r="TVS39" s="1000"/>
      <c r="TVT39" s="1000"/>
      <c r="TVU39" s="655"/>
      <c r="TVV39" s="1000"/>
      <c r="TVW39" s="1000"/>
      <c r="TVX39" s="958"/>
      <c r="TVY39" s="958"/>
      <c r="TVZ39" s="1000"/>
      <c r="TWA39" s="1000"/>
      <c r="TWB39" s="1000"/>
      <c r="TWC39" s="1000"/>
      <c r="TWD39" s="655"/>
      <c r="TWE39" s="1000"/>
      <c r="TWF39" s="1000"/>
      <c r="TWG39" s="958"/>
      <c r="TWH39" s="958"/>
      <c r="TWI39" s="1000"/>
      <c r="TWJ39" s="1000"/>
      <c r="TWK39" s="1000"/>
      <c r="TWL39" s="1000"/>
      <c r="TWM39" s="655"/>
      <c r="TWN39" s="1000"/>
      <c r="TWO39" s="1000"/>
      <c r="TWP39" s="958"/>
      <c r="TWQ39" s="958"/>
      <c r="TWR39" s="1000"/>
      <c r="TWS39" s="1000"/>
      <c r="TWT39" s="1000"/>
      <c r="TWU39" s="1000"/>
      <c r="TWV39" s="655"/>
      <c r="TWW39" s="1000"/>
      <c r="TWX39" s="1000"/>
      <c r="TWY39" s="958"/>
      <c r="TWZ39" s="958"/>
      <c r="TXA39" s="1000"/>
      <c r="TXB39" s="1000"/>
      <c r="TXC39" s="1000"/>
      <c r="TXD39" s="1000"/>
      <c r="TXE39" s="655"/>
      <c r="TXF39" s="1000"/>
      <c r="TXG39" s="1000"/>
      <c r="TXH39" s="958"/>
      <c r="TXI39" s="958"/>
      <c r="TXJ39" s="1000"/>
      <c r="TXK39" s="1000"/>
      <c r="TXL39" s="1000"/>
      <c r="TXM39" s="1000"/>
      <c r="TXN39" s="655"/>
      <c r="TXO39" s="1000"/>
      <c r="TXP39" s="1000"/>
      <c r="TXQ39" s="958"/>
      <c r="TXR39" s="958"/>
      <c r="TXS39" s="1000"/>
      <c r="TXT39" s="1000"/>
      <c r="TXU39" s="1000"/>
      <c r="TXV39" s="1000"/>
      <c r="TXW39" s="655"/>
      <c r="TXX39" s="1000"/>
      <c r="TXY39" s="1000"/>
      <c r="TXZ39" s="958"/>
      <c r="TYA39" s="958"/>
      <c r="TYB39" s="1000"/>
      <c r="TYC39" s="1000"/>
      <c r="TYD39" s="1000"/>
      <c r="TYE39" s="1000"/>
      <c r="TYF39" s="655"/>
      <c r="TYG39" s="1000"/>
      <c r="TYH39" s="1000"/>
      <c r="TYI39" s="958"/>
      <c r="TYJ39" s="958"/>
      <c r="TYK39" s="1000"/>
      <c r="TYL39" s="1000"/>
      <c r="TYM39" s="1000"/>
      <c r="TYN39" s="1000"/>
      <c r="TYO39" s="655"/>
      <c r="TYP39" s="1000"/>
      <c r="TYQ39" s="1000"/>
      <c r="TYR39" s="958"/>
      <c r="TYS39" s="958"/>
      <c r="TYT39" s="1000"/>
      <c r="TYU39" s="1000"/>
      <c r="TYV39" s="1000"/>
      <c r="TYW39" s="1000"/>
      <c r="TYX39" s="655"/>
      <c r="TYY39" s="1000"/>
      <c r="TYZ39" s="1000"/>
      <c r="TZA39" s="958"/>
      <c r="TZB39" s="958"/>
      <c r="TZC39" s="1000"/>
      <c r="TZD39" s="1000"/>
      <c r="TZE39" s="1000"/>
      <c r="TZF39" s="1000"/>
      <c r="TZG39" s="655"/>
      <c r="TZH39" s="1000"/>
      <c r="TZI39" s="1000"/>
      <c r="TZJ39" s="958"/>
      <c r="TZK39" s="958"/>
      <c r="TZL39" s="1000"/>
      <c r="TZM39" s="1000"/>
      <c r="TZN39" s="1000"/>
      <c r="TZO39" s="1000"/>
      <c r="TZP39" s="655"/>
      <c r="TZQ39" s="1000"/>
      <c r="TZR39" s="1000"/>
      <c r="TZS39" s="958"/>
      <c r="TZT39" s="958"/>
      <c r="TZU39" s="1000"/>
      <c r="TZV39" s="1000"/>
      <c r="TZW39" s="1000"/>
      <c r="TZX39" s="1000"/>
      <c r="TZY39" s="655"/>
      <c r="TZZ39" s="1000"/>
      <c r="UAA39" s="1000"/>
      <c r="UAB39" s="958"/>
      <c r="UAC39" s="958"/>
      <c r="UAD39" s="1000"/>
      <c r="UAE39" s="1000"/>
      <c r="UAF39" s="1000"/>
      <c r="UAG39" s="1000"/>
      <c r="UAH39" s="655"/>
      <c r="UAI39" s="1000"/>
      <c r="UAJ39" s="1000"/>
      <c r="UAK39" s="958"/>
      <c r="UAL39" s="958"/>
      <c r="UAM39" s="1000"/>
      <c r="UAN39" s="1000"/>
      <c r="UAO39" s="1000"/>
      <c r="UAP39" s="1000"/>
      <c r="UAQ39" s="655"/>
      <c r="UAR39" s="1000"/>
      <c r="UAS39" s="1000"/>
      <c r="UAT39" s="958"/>
      <c r="UAU39" s="958"/>
      <c r="UAV39" s="1000"/>
      <c r="UAW39" s="1000"/>
      <c r="UAX39" s="1000"/>
      <c r="UAY39" s="1000"/>
      <c r="UAZ39" s="655"/>
      <c r="UBA39" s="1000"/>
      <c r="UBB39" s="1000"/>
      <c r="UBC39" s="958"/>
      <c r="UBD39" s="958"/>
      <c r="UBE39" s="1000"/>
      <c r="UBF39" s="1000"/>
      <c r="UBG39" s="1000"/>
      <c r="UBH39" s="1000"/>
      <c r="UBI39" s="655"/>
      <c r="UBJ39" s="1000"/>
      <c r="UBK39" s="1000"/>
      <c r="UBL39" s="958"/>
      <c r="UBM39" s="958"/>
      <c r="UBN39" s="1000"/>
      <c r="UBO39" s="1000"/>
      <c r="UBP39" s="1000"/>
      <c r="UBQ39" s="1000"/>
      <c r="UBR39" s="655"/>
      <c r="UBS39" s="1000"/>
      <c r="UBT39" s="1000"/>
      <c r="UBU39" s="958"/>
      <c r="UBV39" s="958"/>
      <c r="UBW39" s="1000"/>
      <c r="UBX39" s="1000"/>
      <c r="UBY39" s="1000"/>
      <c r="UBZ39" s="1000"/>
      <c r="UCA39" s="655"/>
      <c r="UCB39" s="1000"/>
      <c r="UCC39" s="1000"/>
      <c r="UCD39" s="958"/>
      <c r="UCE39" s="958"/>
      <c r="UCF39" s="1000"/>
      <c r="UCG39" s="1000"/>
      <c r="UCH39" s="1000"/>
      <c r="UCI39" s="1000"/>
      <c r="UCJ39" s="655"/>
      <c r="UCK39" s="1000"/>
      <c r="UCL39" s="1000"/>
      <c r="UCM39" s="958"/>
      <c r="UCN39" s="958"/>
      <c r="UCO39" s="1000"/>
      <c r="UCP39" s="1000"/>
      <c r="UCQ39" s="1000"/>
      <c r="UCR39" s="1000"/>
      <c r="UCS39" s="655"/>
      <c r="UCT39" s="1000"/>
      <c r="UCU39" s="1000"/>
      <c r="UCV39" s="958"/>
      <c r="UCW39" s="958"/>
      <c r="UCX39" s="1000"/>
      <c r="UCY39" s="1000"/>
      <c r="UCZ39" s="1000"/>
      <c r="UDA39" s="1000"/>
      <c r="UDB39" s="655"/>
      <c r="UDC39" s="1000"/>
      <c r="UDD39" s="1000"/>
      <c r="UDE39" s="958"/>
      <c r="UDF39" s="958"/>
      <c r="UDG39" s="1000"/>
      <c r="UDH39" s="1000"/>
      <c r="UDI39" s="1000"/>
      <c r="UDJ39" s="1000"/>
      <c r="UDK39" s="655"/>
      <c r="UDL39" s="1000"/>
      <c r="UDM39" s="1000"/>
      <c r="UDN39" s="958"/>
      <c r="UDO39" s="958"/>
      <c r="UDP39" s="1000"/>
      <c r="UDQ39" s="1000"/>
      <c r="UDR39" s="1000"/>
      <c r="UDS39" s="1000"/>
      <c r="UDT39" s="655"/>
      <c r="UDU39" s="1000"/>
      <c r="UDV39" s="1000"/>
      <c r="UDW39" s="958"/>
      <c r="UDX39" s="958"/>
      <c r="UDY39" s="1000"/>
      <c r="UDZ39" s="1000"/>
      <c r="UEA39" s="1000"/>
      <c r="UEB39" s="1000"/>
      <c r="UEC39" s="655"/>
      <c r="UED39" s="1000"/>
      <c r="UEE39" s="1000"/>
      <c r="UEF39" s="958"/>
      <c r="UEG39" s="958"/>
      <c r="UEH39" s="1000"/>
      <c r="UEI39" s="1000"/>
      <c r="UEJ39" s="1000"/>
      <c r="UEK39" s="1000"/>
      <c r="UEL39" s="655"/>
      <c r="UEM39" s="1000"/>
      <c r="UEN39" s="1000"/>
      <c r="UEO39" s="958"/>
      <c r="UEP39" s="958"/>
      <c r="UEQ39" s="1000"/>
      <c r="UER39" s="1000"/>
      <c r="UES39" s="1000"/>
      <c r="UET39" s="1000"/>
      <c r="UEU39" s="655"/>
      <c r="UEV39" s="1000"/>
      <c r="UEW39" s="1000"/>
      <c r="UEX39" s="958"/>
      <c r="UEY39" s="958"/>
      <c r="UEZ39" s="1000"/>
      <c r="UFA39" s="1000"/>
      <c r="UFB39" s="1000"/>
      <c r="UFC39" s="1000"/>
      <c r="UFD39" s="655"/>
      <c r="UFE39" s="1000"/>
      <c r="UFF39" s="1000"/>
      <c r="UFG39" s="958"/>
      <c r="UFH39" s="958"/>
      <c r="UFI39" s="1000"/>
      <c r="UFJ39" s="1000"/>
      <c r="UFK39" s="1000"/>
      <c r="UFL39" s="1000"/>
      <c r="UFM39" s="655"/>
      <c r="UFN39" s="1000"/>
      <c r="UFO39" s="1000"/>
      <c r="UFP39" s="958"/>
      <c r="UFQ39" s="958"/>
      <c r="UFR39" s="1000"/>
      <c r="UFS39" s="1000"/>
      <c r="UFT39" s="1000"/>
      <c r="UFU39" s="1000"/>
      <c r="UFV39" s="655"/>
      <c r="UFW39" s="1000"/>
      <c r="UFX39" s="1000"/>
      <c r="UFY39" s="958"/>
      <c r="UFZ39" s="958"/>
      <c r="UGA39" s="1000"/>
      <c r="UGB39" s="1000"/>
      <c r="UGC39" s="1000"/>
      <c r="UGD39" s="1000"/>
      <c r="UGE39" s="655"/>
      <c r="UGF39" s="1000"/>
      <c r="UGG39" s="1000"/>
      <c r="UGH39" s="958"/>
      <c r="UGI39" s="958"/>
      <c r="UGJ39" s="1000"/>
      <c r="UGK39" s="1000"/>
      <c r="UGL39" s="1000"/>
      <c r="UGM39" s="1000"/>
      <c r="UGN39" s="655"/>
      <c r="UGO39" s="1000"/>
      <c r="UGP39" s="1000"/>
      <c r="UGQ39" s="958"/>
      <c r="UGR39" s="958"/>
      <c r="UGS39" s="1000"/>
      <c r="UGT39" s="1000"/>
      <c r="UGU39" s="1000"/>
      <c r="UGV39" s="1000"/>
      <c r="UGW39" s="655"/>
      <c r="UGX39" s="1000"/>
      <c r="UGY39" s="1000"/>
      <c r="UGZ39" s="958"/>
      <c r="UHA39" s="958"/>
      <c r="UHB39" s="1000"/>
      <c r="UHC39" s="1000"/>
      <c r="UHD39" s="1000"/>
      <c r="UHE39" s="1000"/>
      <c r="UHF39" s="655"/>
      <c r="UHG39" s="1000"/>
      <c r="UHH39" s="1000"/>
      <c r="UHI39" s="958"/>
      <c r="UHJ39" s="958"/>
      <c r="UHK39" s="1000"/>
      <c r="UHL39" s="1000"/>
      <c r="UHM39" s="1000"/>
      <c r="UHN39" s="1000"/>
      <c r="UHO39" s="655"/>
      <c r="UHP39" s="1000"/>
      <c r="UHQ39" s="1000"/>
      <c r="UHR39" s="958"/>
      <c r="UHS39" s="958"/>
      <c r="UHT39" s="1000"/>
      <c r="UHU39" s="1000"/>
      <c r="UHV39" s="1000"/>
      <c r="UHW39" s="1000"/>
      <c r="UHX39" s="655"/>
      <c r="UHY39" s="1000"/>
      <c r="UHZ39" s="1000"/>
      <c r="UIA39" s="958"/>
      <c r="UIB39" s="958"/>
      <c r="UIC39" s="1000"/>
      <c r="UID39" s="1000"/>
      <c r="UIE39" s="1000"/>
      <c r="UIF39" s="1000"/>
      <c r="UIG39" s="655"/>
      <c r="UIH39" s="1000"/>
      <c r="UII39" s="1000"/>
      <c r="UIJ39" s="958"/>
      <c r="UIK39" s="958"/>
      <c r="UIL39" s="1000"/>
      <c r="UIM39" s="1000"/>
      <c r="UIN39" s="1000"/>
      <c r="UIO39" s="1000"/>
      <c r="UIP39" s="655"/>
      <c r="UIQ39" s="1000"/>
      <c r="UIR39" s="1000"/>
      <c r="UIS39" s="958"/>
      <c r="UIT39" s="958"/>
      <c r="UIU39" s="1000"/>
      <c r="UIV39" s="1000"/>
      <c r="UIW39" s="1000"/>
      <c r="UIX39" s="1000"/>
      <c r="UIY39" s="655"/>
      <c r="UIZ39" s="1000"/>
      <c r="UJA39" s="1000"/>
      <c r="UJB39" s="958"/>
      <c r="UJC39" s="958"/>
      <c r="UJD39" s="1000"/>
      <c r="UJE39" s="1000"/>
      <c r="UJF39" s="1000"/>
      <c r="UJG39" s="1000"/>
      <c r="UJH39" s="655"/>
      <c r="UJI39" s="1000"/>
      <c r="UJJ39" s="1000"/>
      <c r="UJK39" s="958"/>
      <c r="UJL39" s="958"/>
      <c r="UJM39" s="1000"/>
      <c r="UJN39" s="1000"/>
      <c r="UJO39" s="1000"/>
      <c r="UJP39" s="1000"/>
      <c r="UJQ39" s="655"/>
      <c r="UJR39" s="1000"/>
      <c r="UJS39" s="1000"/>
      <c r="UJT39" s="958"/>
      <c r="UJU39" s="958"/>
      <c r="UJV39" s="1000"/>
      <c r="UJW39" s="1000"/>
      <c r="UJX39" s="1000"/>
      <c r="UJY39" s="1000"/>
      <c r="UJZ39" s="655"/>
      <c r="UKA39" s="1000"/>
      <c r="UKB39" s="1000"/>
      <c r="UKC39" s="958"/>
      <c r="UKD39" s="958"/>
      <c r="UKE39" s="1000"/>
      <c r="UKF39" s="1000"/>
      <c r="UKG39" s="1000"/>
      <c r="UKH39" s="1000"/>
      <c r="UKI39" s="655"/>
      <c r="UKJ39" s="1000"/>
      <c r="UKK39" s="1000"/>
      <c r="UKL39" s="958"/>
      <c r="UKM39" s="958"/>
      <c r="UKN39" s="1000"/>
      <c r="UKO39" s="1000"/>
      <c r="UKP39" s="1000"/>
      <c r="UKQ39" s="1000"/>
      <c r="UKR39" s="655"/>
      <c r="UKS39" s="1000"/>
      <c r="UKT39" s="1000"/>
      <c r="UKU39" s="958"/>
      <c r="UKV39" s="958"/>
      <c r="UKW39" s="1000"/>
      <c r="UKX39" s="1000"/>
      <c r="UKY39" s="1000"/>
      <c r="UKZ39" s="1000"/>
      <c r="ULA39" s="655"/>
      <c r="ULB39" s="1000"/>
      <c r="ULC39" s="1000"/>
      <c r="ULD39" s="958"/>
      <c r="ULE39" s="958"/>
      <c r="ULF39" s="1000"/>
      <c r="ULG39" s="1000"/>
      <c r="ULH39" s="1000"/>
      <c r="ULI39" s="1000"/>
      <c r="ULJ39" s="655"/>
      <c r="ULK39" s="1000"/>
      <c r="ULL39" s="1000"/>
      <c r="ULM39" s="958"/>
      <c r="ULN39" s="958"/>
      <c r="ULO39" s="1000"/>
      <c r="ULP39" s="1000"/>
      <c r="ULQ39" s="1000"/>
      <c r="ULR39" s="1000"/>
      <c r="ULS39" s="655"/>
      <c r="ULT39" s="1000"/>
      <c r="ULU39" s="1000"/>
      <c r="ULV39" s="958"/>
      <c r="ULW39" s="958"/>
      <c r="ULX39" s="1000"/>
      <c r="ULY39" s="1000"/>
      <c r="ULZ39" s="1000"/>
      <c r="UMA39" s="1000"/>
      <c r="UMB39" s="655"/>
      <c r="UMC39" s="1000"/>
      <c r="UMD39" s="1000"/>
      <c r="UME39" s="958"/>
      <c r="UMF39" s="958"/>
      <c r="UMG39" s="1000"/>
      <c r="UMH39" s="1000"/>
      <c r="UMI39" s="1000"/>
      <c r="UMJ39" s="1000"/>
      <c r="UMK39" s="655"/>
      <c r="UML39" s="1000"/>
      <c r="UMM39" s="1000"/>
      <c r="UMN39" s="958"/>
      <c r="UMO39" s="958"/>
      <c r="UMP39" s="1000"/>
      <c r="UMQ39" s="1000"/>
      <c r="UMR39" s="1000"/>
      <c r="UMS39" s="1000"/>
      <c r="UMT39" s="655"/>
      <c r="UMU39" s="1000"/>
      <c r="UMV39" s="1000"/>
      <c r="UMW39" s="958"/>
      <c r="UMX39" s="958"/>
      <c r="UMY39" s="1000"/>
      <c r="UMZ39" s="1000"/>
      <c r="UNA39" s="1000"/>
      <c r="UNB39" s="1000"/>
      <c r="UNC39" s="655"/>
      <c r="UND39" s="1000"/>
      <c r="UNE39" s="1000"/>
      <c r="UNF39" s="958"/>
      <c r="UNG39" s="958"/>
      <c r="UNH39" s="1000"/>
      <c r="UNI39" s="1000"/>
      <c r="UNJ39" s="1000"/>
      <c r="UNK39" s="1000"/>
      <c r="UNL39" s="655"/>
      <c r="UNM39" s="1000"/>
      <c r="UNN39" s="1000"/>
      <c r="UNO39" s="958"/>
      <c r="UNP39" s="958"/>
      <c r="UNQ39" s="1000"/>
      <c r="UNR39" s="1000"/>
      <c r="UNS39" s="1000"/>
      <c r="UNT39" s="1000"/>
      <c r="UNU39" s="655"/>
      <c r="UNV39" s="1000"/>
      <c r="UNW39" s="1000"/>
      <c r="UNX39" s="958"/>
      <c r="UNY39" s="958"/>
      <c r="UNZ39" s="1000"/>
      <c r="UOA39" s="1000"/>
      <c r="UOB39" s="1000"/>
      <c r="UOC39" s="1000"/>
      <c r="UOD39" s="655"/>
      <c r="UOE39" s="1000"/>
      <c r="UOF39" s="1000"/>
      <c r="UOG39" s="958"/>
      <c r="UOH39" s="958"/>
      <c r="UOI39" s="1000"/>
      <c r="UOJ39" s="1000"/>
      <c r="UOK39" s="1000"/>
      <c r="UOL39" s="1000"/>
      <c r="UOM39" s="655"/>
      <c r="UON39" s="1000"/>
      <c r="UOO39" s="1000"/>
      <c r="UOP39" s="958"/>
      <c r="UOQ39" s="958"/>
      <c r="UOR39" s="1000"/>
      <c r="UOS39" s="1000"/>
      <c r="UOT39" s="1000"/>
      <c r="UOU39" s="1000"/>
      <c r="UOV39" s="655"/>
      <c r="UOW39" s="1000"/>
      <c r="UOX39" s="1000"/>
      <c r="UOY39" s="958"/>
      <c r="UOZ39" s="958"/>
      <c r="UPA39" s="1000"/>
      <c r="UPB39" s="1000"/>
      <c r="UPC39" s="1000"/>
      <c r="UPD39" s="1000"/>
      <c r="UPE39" s="655"/>
      <c r="UPF39" s="1000"/>
      <c r="UPG39" s="1000"/>
      <c r="UPH39" s="958"/>
      <c r="UPI39" s="958"/>
      <c r="UPJ39" s="1000"/>
      <c r="UPK39" s="1000"/>
      <c r="UPL39" s="1000"/>
      <c r="UPM39" s="1000"/>
      <c r="UPN39" s="655"/>
      <c r="UPO39" s="1000"/>
      <c r="UPP39" s="1000"/>
      <c r="UPQ39" s="958"/>
      <c r="UPR39" s="958"/>
      <c r="UPS39" s="1000"/>
      <c r="UPT39" s="1000"/>
      <c r="UPU39" s="1000"/>
      <c r="UPV39" s="1000"/>
      <c r="UPW39" s="655"/>
      <c r="UPX39" s="1000"/>
      <c r="UPY39" s="1000"/>
      <c r="UPZ39" s="958"/>
      <c r="UQA39" s="958"/>
      <c r="UQB39" s="1000"/>
      <c r="UQC39" s="1000"/>
      <c r="UQD39" s="1000"/>
      <c r="UQE39" s="1000"/>
      <c r="UQF39" s="655"/>
      <c r="UQG39" s="1000"/>
      <c r="UQH39" s="1000"/>
      <c r="UQI39" s="958"/>
      <c r="UQJ39" s="958"/>
      <c r="UQK39" s="1000"/>
      <c r="UQL39" s="1000"/>
      <c r="UQM39" s="1000"/>
      <c r="UQN39" s="1000"/>
      <c r="UQO39" s="655"/>
      <c r="UQP39" s="1000"/>
      <c r="UQQ39" s="1000"/>
      <c r="UQR39" s="958"/>
      <c r="UQS39" s="958"/>
      <c r="UQT39" s="1000"/>
      <c r="UQU39" s="1000"/>
      <c r="UQV39" s="1000"/>
      <c r="UQW39" s="1000"/>
      <c r="UQX39" s="655"/>
      <c r="UQY39" s="1000"/>
      <c r="UQZ39" s="1000"/>
      <c r="URA39" s="958"/>
      <c r="URB39" s="958"/>
      <c r="URC39" s="1000"/>
      <c r="URD39" s="1000"/>
      <c r="URE39" s="1000"/>
      <c r="URF39" s="1000"/>
      <c r="URG39" s="655"/>
      <c r="URH39" s="1000"/>
      <c r="URI39" s="1000"/>
      <c r="URJ39" s="958"/>
      <c r="URK39" s="958"/>
      <c r="URL39" s="1000"/>
      <c r="URM39" s="1000"/>
      <c r="URN39" s="1000"/>
      <c r="URO39" s="1000"/>
      <c r="URP39" s="655"/>
      <c r="URQ39" s="1000"/>
      <c r="URR39" s="1000"/>
      <c r="URS39" s="958"/>
      <c r="URT39" s="958"/>
      <c r="URU39" s="1000"/>
      <c r="URV39" s="1000"/>
      <c r="URW39" s="1000"/>
      <c r="URX39" s="1000"/>
      <c r="URY39" s="655"/>
      <c r="URZ39" s="1000"/>
      <c r="USA39" s="1000"/>
      <c r="USB39" s="958"/>
      <c r="USC39" s="958"/>
      <c r="USD39" s="1000"/>
      <c r="USE39" s="1000"/>
      <c r="USF39" s="1000"/>
      <c r="USG39" s="1000"/>
      <c r="USH39" s="655"/>
      <c r="USI39" s="1000"/>
      <c r="USJ39" s="1000"/>
      <c r="USK39" s="958"/>
      <c r="USL39" s="958"/>
      <c r="USM39" s="1000"/>
      <c r="USN39" s="1000"/>
      <c r="USO39" s="1000"/>
      <c r="USP39" s="1000"/>
      <c r="USQ39" s="655"/>
      <c r="USR39" s="1000"/>
      <c r="USS39" s="1000"/>
      <c r="UST39" s="958"/>
      <c r="USU39" s="958"/>
      <c r="USV39" s="1000"/>
      <c r="USW39" s="1000"/>
      <c r="USX39" s="1000"/>
      <c r="USY39" s="1000"/>
      <c r="USZ39" s="655"/>
      <c r="UTA39" s="1000"/>
      <c r="UTB39" s="1000"/>
      <c r="UTC39" s="958"/>
      <c r="UTD39" s="958"/>
      <c r="UTE39" s="1000"/>
      <c r="UTF39" s="1000"/>
      <c r="UTG39" s="1000"/>
      <c r="UTH39" s="1000"/>
      <c r="UTI39" s="655"/>
      <c r="UTJ39" s="1000"/>
      <c r="UTK39" s="1000"/>
      <c r="UTL39" s="958"/>
      <c r="UTM39" s="958"/>
      <c r="UTN39" s="1000"/>
      <c r="UTO39" s="1000"/>
      <c r="UTP39" s="1000"/>
      <c r="UTQ39" s="1000"/>
      <c r="UTR39" s="655"/>
      <c r="UTS39" s="1000"/>
      <c r="UTT39" s="1000"/>
      <c r="UTU39" s="958"/>
      <c r="UTV39" s="958"/>
      <c r="UTW39" s="1000"/>
      <c r="UTX39" s="1000"/>
      <c r="UTY39" s="1000"/>
      <c r="UTZ39" s="1000"/>
      <c r="UUA39" s="655"/>
      <c r="UUB39" s="1000"/>
      <c r="UUC39" s="1000"/>
      <c r="UUD39" s="958"/>
      <c r="UUE39" s="958"/>
      <c r="UUF39" s="1000"/>
      <c r="UUG39" s="1000"/>
      <c r="UUH39" s="1000"/>
      <c r="UUI39" s="1000"/>
      <c r="UUJ39" s="655"/>
      <c r="UUK39" s="1000"/>
      <c r="UUL39" s="1000"/>
      <c r="UUM39" s="958"/>
      <c r="UUN39" s="958"/>
      <c r="UUO39" s="1000"/>
      <c r="UUP39" s="1000"/>
      <c r="UUQ39" s="1000"/>
      <c r="UUR39" s="1000"/>
      <c r="UUS39" s="655"/>
      <c r="UUT39" s="1000"/>
      <c r="UUU39" s="1000"/>
      <c r="UUV39" s="958"/>
      <c r="UUW39" s="958"/>
      <c r="UUX39" s="1000"/>
      <c r="UUY39" s="1000"/>
      <c r="UUZ39" s="1000"/>
      <c r="UVA39" s="1000"/>
      <c r="UVB39" s="655"/>
      <c r="UVC39" s="1000"/>
      <c r="UVD39" s="1000"/>
      <c r="UVE39" s="958"/>
      <c r="UVF39" s="958"/>
      <c r="UVG39" s="1000"/>
      <c r="UVH39" s="1000"/>
      <c r="UVI39" s="1000"/>
      <c r="UVJ39" s="1000"/>
      <c r="UVK39" s="655"/>
      <c r="UVL39" s="1000"/>
      <c r="UVM39" s="1000"/>
      <c r="UVN39" s="958"/>
      <c r="UVO39" s="958"/>
      <c r="UVP39" s="1000"/>
      <c r="UVQ39" s="1000"/>
      <c r="UVR39" s="1000"/>
      <c r="UVS39" s="1000"/>
      <c r="UVT39" s="655"/>
      <c r="UVU39" s="1000"/>
      <c r="UVV39" s="1000"/>
      <c r="UVW39" s="958"/>
      <c r="UVX39" s="958"/>
      <c r="UVY39" s="1000"/>
      <c r="UVZ39" s="1000"/>
      <c r="UWA39" s="1000"/>
      <c r="UWB39" s="1000"/>
      <c r="UWC39" s="655"/>
      <c r="UWD39" s="1000"/>
      <c r="UWE39" s="1000"/>
      <c r="UWF39" s="958"/>
      <c r="UWG39" s="958"/>
      <c r="UWH39" s="1000"/>
      <c r="UWI39" s="1000"/>
      <c r="UWJ39" s="1000"/>
      <c r="UWK39" s="1000"/>
      <c r="UWL39" s="655"/>
      <c r="UWM39" s="1000"/>
      <c r="UWN39" s="1000"/>
      <c r="UWO39" s="958"/>
      <c r="UWP39" s="958"/>
      <c r="UWQ39" s="1000"/>
      <c r="UWR39" s="1000"/>
      <c r="UWS39" s="1000"/>
      <c r="UWT39" s="1000"/>
      <c r="UWU39" s="655"/>
      <c r="UWV39" s="1000"/>
      <c r="UWW39" s="1000"/>
      <c r="UWX39" s="958"/>
      <c r="UWY39" s="958"/>
      <c r="UWZ39" s="1000"/>
      <c r="UXA39" s="1000"/>
      <c r="UXB39" s="1000"/>
      <c r="UXC39" s="1000"/>
      <c r="UXD39" s="655"/>
      <c r="UXE39" s="1000"/>
      <c r="UXF39" s="1000"/>
      <c r="UXG39" s="958"/>
      <c r="UXH39" s="958"/>
      <c r="UXI39" s="1000"/>
      <c r="UXJ39" s="1000"/>
      <c r="UXK39" s="1000"/>
      <c r="UXL39" s="1000"/>
      <c r="UXM39" s="655"/>
      <c r="UXN39" s="1000"/>
      <c r="UXO39" s="1000"/>
      <c r="UXP39" s="958"/>
      <c r="UXQ39" s="958"/>
      <c r="UXR39" s="1000"/>
      <c r="UXS39" s="1000"/>
      <c r="UXT39" s="1000"/>
      <c r="UXU39" s="1000"/>
      <c r="UXV39" s="655"/>
      <c r="UXW39" s="1000"/>
      <c r="UXX39" s="1000"/>
      <c r="UXY39" s="958"/>
      <c r="UXZ39" s="958"/>
      <c r="UYA39" s="1000"/>
      <c r="UYB39" s="1000"/>
      <c r="UYC39" s="1000"/>
      <c r="UYD39" s="1000"/>
      <c r="UYE39" s="655"/>
      <c r="UYF39" s="1000"/>
      <c r="UYG39" s="1000"/>
      <c r="UYH39" s="958"/>
      <c r="UYI39" s="958"/>
      <c r="UYJ39" s="1000"/>
      <c r="UYK39" s="1000"/>
      <c r="UYL39" s="1000"/>
      <c r="UYM39" s="1000"/>
      <c r="UYN39" s="655"/>
      <c r="UYO39" s="1000"/>
      <c r="UYP39" s="1000"/>
      <c r="UYQ39" s="958"/>
      <c r="UYR39" s="958"/>
      <c r="UYS39" s="1000"/>
      <c r="UYT39" s="1000"/>
      <c r="UYU39" s="1000"/>
      <c r="UYV39" s="1000"/>
      <c r="UYW39" s="655"/>
      <c r="UYX39" s="1000"/>
      <c r="UYY39" s="1000"/>
      <c r="UYZ39" s="958"/>
      <c r="UZA39" s="958"/>
      <c r="UZB39" s="1000"/>
      <c r="UZC39" s="1000"/>
      <c r="UZD39" s="1000"/>
      <c r="UZE39" s="1000"/>
      <c r="UZF39" s="655"/>
      <c r="UZG39" s="1000"/>
      <c r="UZH39" s="1000"/>
      <c r="UZI39" s="958"/>
      <c r="UZJ39" s="958"/>
      <c r="UZK39" s="1000"/>
      <c r="UZL39" s="1000"/>
      <c r="UZM39" s="1000"/>
      <c r="UZN39" s="1000"/>
      <c r="UZO39" s="655"/>
      <c r="UZP39" s="1000"/>
      <c r="UZQ39" s="1000"/>
      <c r="UZR39" s="958"/>
      <c r="UZS39" s="958"/>
      <c r="UZT39" s="1000"/>
      <c r="UZU39" s="1000"/>
      <c r="UZV39" s="1000"/>
      <c r="UZW39" s="1000"/>
      <c r="UZX39" s="655"/>
      <c r="UZY39" s="1000"/>
      <c r="UZZ39" s="1000"/>
      <c r="VAA39" s="958"/>
      <c r="VAB39" s="958"/>
      <c r="VAC39" s="1000"/>
      <c r="VAD39" s="1000"/>
      <c r="VAE39" s="1000"/>
      <c r="VAF39" s="1000"/>
      <c r="VAG39" s="655"/>
      <c r="VAH39" s="1000"/>
      <c r="VAI39" s="1000"/>
      <c r="VAJ39" s="958"/>
      <c r="VAK39" s="958"/>
      <c r="VAL39" s="1000"/>
      <c r="VAM39" s="1000"/>
      <c r="VAN39" s="1000"/>
      <c r="VAO39" s="1000"/>
      <c r="VAP39" s="655"/>
      <c r="VAQ39" s="1000"/>
      <c r="VAR39" s="1000"/>
      <c r="VAS39" s="958"/>
      <c r="VAT39" s="958"/>
      <c r="VAU39" s="1000"/>
      <c r="VAV39" s="1000"/>
      <c r="VAW39" s="1000"/>
      <c r="VAX39" s="1000"/>
      <c r="VAY39" s="655"/>
      <c r="VAZ39" s="1000"/>
      <c r="VBA39" s="1000"/>
      <c r="VBB39" s="958"/>
      <c r="VBC39" s="958"/>
      <c r="VBD39" s="1000"/>
      <c r="VBE39" s="1000"/>
      <c r="VBF39" s="1000"/>
      <c r="VBG39" s="1000"/>
      <c r="VBH39" s="655"/>
      <c r="VBI39" s="1000"/>
      <c r="VBJ39" s="1000"/>
      <c r="VBK39" s="958"/>
      <c r="VBL39" s="958"/>
      <c r="VBM39" s="1000"/>
      <c r="VBN39" s="1000"/>
      <c r="VBO39" s="1000"/>
      <c r="VBP39" s="1000"/>
      <c r="VBQ39" s="655"/>
      <c r="VBR39" s="1000"/>
      <c r="VBS39" s="1000"/>
      <c r="VBT39" s="958"/>
      <c r="VBU39" s="958"/>
      <c r="VBV39" s="1000"/>
      <c r="VBW39" s="1000"/>
      <c r="VBX39" s="1000"/>
      <c r="VBY39" s="1000"/>
      <c r="VBZ39" s="655"/>
      <c r="VCA39" s="1000"/>
      <c r="VCB39" s="1000"/>
      <c r="VCC39" s="958"/>
      <c r="VCD39" s="958"/>
      <c r="VCE39" s="1000"/>
      <c r="VCF39" s="1000"/>
      <c r="VCG39" s="1000"/>
      <c r="VCH39" s="1000"/>
      <c r="VCI39" s="655"/>
      <c r="VCJ39" s="1000"/>
      <c r="VCK39" s="1000"/>
      <c r="VCL39" s="958"/>
      <c r="VCM39" s="958"/>
      <c r="VCN39" s="1000"/>
      <c r="VCO39" s="1000"/>
      <c r="VCP39" s="1000"/>
      <c r="VCQ39" s="1000"/>
      <c r="VCR39" s="655"/>
      <c r="VCS39" s="1000"/>
      <c r="VCT39" s="1000"/>
      <c r="VCU39" s="958"/>
      <c r="VCV39" s="958"/>
      <c r="VCW39" s="1000"/>
      <c r="VCX39" s="1000"/>
      <c r="VCY39" s="1000"/>
      <c r="VCZ39" s="1000"/>
      <c r="VDA39" s="655"/>
      <c r="VDB39" s="1000"/>
      <c r="VDC39" s="1000"/>
      <c r="VDD39" s="958"/>
      <c r="VDE39" s="958"/>
      <c r="VDF39" s="1000"/>
      <c r="VDG39" s="1000"/>
      <c r="VDH39" s="1000"/>
      <c r="VDI39" s="1000"/>
      <c r="VDJ39" s="655"/>
      <c r="VDK39" s="1000"/>
      <c r="VDL39" s="1000"/>
      <c r="VDM39" s="958"/>
      <c r="VDN39" s="958"/>
      <c r="VDO39" s="1000"/>
      <c r="VDP39" s="1000"/>
      <c r="VDQ39" s="1000"/>
      <c r="VDR39" s="1000"/>
      <c r="VDS39" s="655"/>
      <c r="VDT39" s="1000"/>
      <c r="VDU39" s="1000"/>
      <c r="VDV39" s="958"/>
      <c r="VDW39" s="958"/>
      <c r="VDX39" s="1000"/>
      <c r="VDY39" s="1000"/>
      <c r="VDZ39" s="1000"/>
      <c r="VEA39" s="1000"/>
      <c r="VEB39" s="655"/>
      <c r="VEC39" s="1000"/>
      <c r="VED39" s="1000"/>
      <c r="VEE39" s="958"/>
      <c r="VEF39" s="958"/>
      <c r="VEG39" s="1000"/>
      <c r="VEH39" s="1000"/>
      <c r="VEI39" s="1000"/>
      <c r="VEJ39" s="1000"/>
      <c r="VEK39" s="655"/>
      <c r="VEL39" s="1000"/>
      <c r="VEM39" s="1000"/>
      <c r="VEN39" s="958"/>
      <c r="VEO39" s="958"/>
      <c r="VEP39" s="1000"/>
      <c r="VEQ39" s="1000"/>
      <c r="VER39" s="1000"/>
      <c r="VES39" s="1000"/>
      <c r="VET39" s="655"/>
      <c r="VEU39" s="1000"/>
      <c r="VEV39" s="1000"/>
      <c r="VEW39" s="958"/>
      <c r="VEX39" s="958"/>
      <c r="VEY39" s="1000"/>
      <c r="VEZ39" s="1000"/>
      <c r="VFA39" s="1000"/>
      <c r="VFB39" s="1000"/>
      <c r="VFC39" s="655"/>
      <c r="VFD39" s="1000"/>
      <c r="VFE39" s="1000"/>
      <c r="VFF39" s="958"/>
      <c r="VFG39" s="958"/>
      <c r="VFH39" s="1000"/>
      <c r="VFI39" s="1000"/>
      <c r="VFJ39" s="1000"/>
      <c r="VFK39" s="1000"/>
      <c r="VFL39" s="655"/>
      <c r="VFM39" s="1000"/>
      <c r="VFN39" s="1000"/>
      <c r="VFO39" s="958"/>
      <c r="VFP39" s="958"/>
      <c r="VFQ39" s="1000"/>
      <c r="VFR39" s="1000"/>
      <c r="VFS39" s="1000"/>
      <c r="VFT39" s="1000"/>
      <c r="VFU39" s="655"/>
      <c r="VFV39" s="1000"/>
      <c r="VFW39" s="1000"/>
      <c r="VFX39" s="958"/>
      <c r="VFY39" s="958"/>
      <c r="VFZ39" s="1000"/>
      <c r="VGA39" s="1000"/>
      <c r="VGB39" s="1000"/>
      <c r="VGC39" s="1000"/>
      <c r="VGD39" s="655"/>
      <c r="VGE39" s="1000"/>
      <c r="VGF39" s="1000"/>
      <c r="VGG39" s="958"/>
      <c r="VGH39" s="958"/>
      <c r="VGI39" s="1000"/>
      <c r="VGJ39" s="1000"/>
      <c r="VGK39" s="1000"/>
      <c r="VGL39" s="1000"/>
      <c r="VGM39" s="655"/>
      <c r="VGN39" s="1000"/>
      <c r="VGO39" s="1000"/>
      <c r="VGP39" s="958"/>
      <c r="VGQ39" s="958"/>
      <c r="VGR39" s="1000"/>
      <c r="VGS39" s="1000"/>
      <c r="VGT39" s="1000"/>
      <c r="VGU39" s="1000"/>
      <c r="VGV39" s="655"/>
      <c r="VGW39" s="1000"/>
      <c r="VGX39" s="1000"/>
      <c r="VGY39" s="958"/>
      <c r="VGZ39" s="958"/>
      <c r="VHA39" s="1000"/>
      <c r="VHB39" s="1000"/>
      <c r="VHC39" s="1000"/>
      <c r="VHD39" s="1000"/>
      <c r="VHE39" s="655"/>
      <c r="VHF39" s="1000"/>
      <c r="VHG39" s="1000"/>
      <c r="VHH39" s="958"/>
      <c r="VHI39" s="958"/>
      <c r="VHJ39" s="1000"/>
      <c r="VHK39" s="1000"/>
      <c r="VHL39" s="1000"/>
      <c r="VHM39" s="1000"/>
      <c r="VHN39" s="655"/>
      <c r="VHO39" s="1000"/>
      <c r="VHP39" s="1000"/>
      <c r="VHQ39" s="958"/>
      <c r="VHR39" s="958"/>
      <c r="VHS39" s="1000"/>
      <c r="VHT39" s="1000"/>
      <c r="VHU39" s="1000"/>
      <c r="VHV39" s="1000"/>
      <c r="VHW39" s="655"/>
      <c r="VHX39" s="1000"/>
      <c r="VHY39" s="1000"/>
      <c r="VHZ39" s="958"/>
      <c r="VIA39" s="958"/>
      <c r="VIB39" s="1000"/>
      <c r="VIC39" s="1000"/>
      <c r="VID39" s="1000"/>
      <c r="VIE39" s="1000"/>
      <c r="VIF39" s="655"/>
      <c r="VIG39" s="1000"/>
      <c r="VIH39" s="1000"/>
      <c r="VII39" s="958"/>
      <c r="VIJ39" s="958"/>
      <c r="VIK39" s="1000"/>
      <c r="VIL39" s="1000"/>
      <c r="VIM39" s="1000"/>
      <c r="VIN39" s="1000"/>
      <c r="VIO39" s="655"/>
      <c r="VIP39" s="1000"/>
      <c r="VIQ39" s="1000"/>
      <c r="VIR39" s="958"/>
      <c r="VIS39" s="958"/>
      <c r="VIT39" s="1000"/>
      <c r="VIU39" s="1000"/>
      <c r="VIV39" s="1000"/>
      <c r="VIW39" s="1000"/>
      <c r="VIX39" s="655"/>
      <c r="VIY39" s="1000"/>
      <c r="VIZ39" s="1000"/>
      <c r="VJA39" s="958"/>
      <c r="VJB39" s="958"/>
      <c r="VJC39" s="1000"/>
      <c r="VJD39" s="1000"/>
      <c r="VJE39" s="1000"/>
      <c r="VJF39" s="1000"/>
      <c r="VJG39" s="655"/>
      <c r="VJH39" s="1000"/>
      <c r="VJI39" s="1000"/>
      <c r="VJJ39" s="958"/>
      <c r="VJK39" s="958"/>
      <c r="VJL39" s="1000"/>
      <c r="VJM39" s="1000"/>
      <c r="VJN39" s="1000"/>
      <c r="VJO39" s="1000"/>
      <c r="VJP39" s="655"/>
      <c r="VJQ39" s="1000"/>
      <c r="VJR39" s="1000"/>
      <c r="VJS39" s="958"/>
      <c r="VJT39" s="958"/>
      <c r="VJU39" s="1000"/>
      <c r="VJV39" s="1000"/>
      <c r="VJW39" s="1000"/>
      <c r="VJX39" s="1000"/>
      <c r="VJY39" s="655"/>
      <c r="VJZ39" s="1000"/>
      <c r="VKA39" s="1000"/>
      <c r="VKB39" s="958"/>
      <c r="VKC39" s="958"/>
      <c r="VKD39" s="1000"/>
      <c r="VKE39" s="1000"/>
      <c r="VKF39" s="1000"/>
      <c r="VKG39" s="1000"/>
      <c r="VKH39" s="655"/>
      <c r="VKI39" s="1000"/>
      <c r="VKJ39" s="1000"/>
      <c r="VKK39" s="958"/>
      <c r="VKL39" s="958"/>
      <c r="VKM39" s="1000"/>
      <c r="VKN39" s="1000"/>
      <c r="VKO39" s="1000"/>
      <c r="VKP39" s="1000"/>
      <c r="VKQ39" s="655"/>
      <c r="VKR39" s="1000"/>
      <c r="VKS39" s="1000"/>
      <c r="VKT39" s="958"/>
      <c r="VKU39" s="958"/>
      <c r="VKV39" s="1000"/>
      <c r="VKW39" s="1000"/>
      <c r="VKX39" s="1000"/>
      <c r="VKY39" s="1000"/>
      <c r="VKZ39" s="655"/>
      <c r="VLA39" s="1000"/>
      <c r="VLB39" s="1000"/>
      <c r="VLC39" s="958"/>
      <c r="VLD39" s="958"/>
      <c r="VLE39" s="1000"/>
      <c r="VLF39" s="1000"/>
      <c r="VLG39" s="1000"/>
      <c r="VLH39" s="1000"/>
      <c r="VLI39" s="655"/>
      <c r="VLJ39" s="1000"/>
      <c r="VLK39" s="1000"/>
      <c r="VLL39" s="958"/>
      <c r="VLM39" s="958"/>
      <c r="VLN39" s="1000"/>
      <c r="VLO39" s="1000"/>
      <c r="VLP39" s="1000"/>
      <c r="VLQ39" s="1000"/>
      <c r="VLR39" s="655"/>
      <c r="VLS39" s="1000"/>
      <c r="VLT39" s="1000"/>
      <c r="VLU39" s="958"/>
      <c r="VLV39" s="958"/>
      <c r="VLW39" s="1000"/>
      <c r="VLX39" s="1000"/>
      <c r="VLY39" s="1000"/>
      <c r="VLZ39" s="1000"/>
      <c r="VMA39" s="655"/>
      <c r="VMB39" s="1000"/>
      <c r="VMC39" s="1000"/>
      <c r="VMD39" s="958"/>
      <c r="VME39" s="958"/>
      <c r="VMF39" s="1000"/>
      <c r="VMG39" s="1000"/>
      <c r="VMH39" s="1000"/>
      <c r="VMI39" s="1000"/>
      <c r="VMJ39" s="655"/>
      <c r="VMK39" s="1000"/>
      <c r="VML39" s="1000"/>
      <c r="VMM39" s="958"/>
      <c r="VMN39" s="958"/>
      <c r="VMO39" s="1000"/>
      <c r="VMP39" s="1000"/>
      <c r="VMQ39" s="1000"/>
      <c r="VMR39" s="1000"/>
      <c r="VMS39" s="655"/>
      <c r="VMT39" s="1000"/>
      <c r="VMU39" s="1000"/>
      <c r="VMV39" s="958"/>
      <c r="VMW39" s="958"/>
      <c r="VMX39" s="1000"/>
      <c r="VMY39" s="1000"/>
      <c r="VMZ39" s="1000"/>
      <c r="VNA39" s="1000"/>
      <c r="VNB39" s="655"/>
      <c r="VNC39" s="1000"/>
      <c r="VND39" s="1000"/>
      <c r="VNE39" s="958"/>
      <c r="VNF39" s="958"/>
      <c r="VNG39" s="1000"/>
      <c r="VNH39" s="1000"/>
      <c r="VNI39" s="1000"/>
      <c r="VNJ39" s="1000"/>
      <c r="VNK39" s="655"/>
      <c r="VNL39" s="1000"/>
      <c r="VNM39" s="1000"/>
      <c r="VNN39" s="958"/>
      <c r="VNO39" s="958"/>
      <c r="VNP39" s="1000"/>
      <c r="VNQ39" s="1000"/>
      <c r="VNR39" s="1000"/>
      <c r="VNS39" s="1000"/>
      <c r="VNT39" s="655"/>
      <c r="VNU39" s="1000"/>
      <c r="VNV39" s="1000"/>
      <c r="VNW39" s="958"/>
      <c r="VNX39" s="958"/>
      <c r="VNY39" s="1000"/>
      <c r="VNZ39" s="1000"/>
      <c r="VOA39" s="1000"/>
      <c r="VOB39" s="1000"/>
      <c r="VOC39" s="655"/>
      <c r="VOD39" s="1000"/>
      <c r="VOE39" s="1000"/>
      <c r="VOF39" s="958"/>
      <c r="VOG39" s="958"/>
      <c r="VOH39" s="1000"/>
      <c r="VOI39" s="1000"/>
      <c r="VOJ39" s="1000"/>
      <c r="VOK39" s="1000"/>
      <c r="VOL39" s="655"/>
      <c r="VOM39" s="1000"/>
      <c r="VON39" s="1000"/>
      <c r="VOO39" s="958"/>
      <c r="VOP39" s="958"/>
      <c r="VOQ39" s="1000"/>
      <c r="VOR39" s="1000"/>
      <c r="VOS39" s="1000"/>
      <c r="VOT39" s="1000"/>
      <c r="VOU39" s="655"/>
      <c r="VOV39" s="1000"/>
      <c r="VOW39" s="1000"/>
      <c r="VOX39" s="958"/>
      <c r="VOY39" s="958"/>
      <c r="VOZ39" s="1000"/>
      <c r="VPA39" s="1000"/>
      <c r="VPB39" s="1000"/>
      <c r="VPC39" s="1000"/>
      <c r="VPD39" s="655"/>
      <c r="VPE39" s="1000"/>
      <c r="VPF39" s="1000"/>
      <c r="VPG39" s="958"/>
      <c r="VPH39" s="958"/>
      <c r="VPI39" s="1000"/>
      <c r="VPJ39" s="1000"/>
      <c r="VPK39" s="1000"/>
      <c r="VPL39" s="1000"/>
      <c r="VPM39" s="655"/>
      <c r="VPN39" s="1000"/>
      <c r="VPO39" s="1000"/>
      <c r="VPP39" s="958"/>
      <c r="VPQ39" s="958"/>
      <c r="VPR39" s="1000"/>
      <c r="VPS39" s="1000"/>
      <c r="VPT39" s="1000"/>
      <c r="VPU39" s="1000"/>
      <c r="VPV39" s="655"/>
      <c r="VPW39" s="1000"/>
      <c r="VPX39" s="1000"/>
      <c r="VPY39" s="958"/>
      <c r="VPZ39" s="958"/>
      <c r="VQA39" s="1000"/>
      <c r="VQB39" s="1000"/>
      <c r="VQC39" s="1000"/>
      <c r="VQD39" s="1000"/>
      <c r="VQE39" s="655"/>
      <c r="VQF39" s="1000"/>
      <c r="VQG39" s="1000"/>
      <c r="VQH39" s="958"/>
      <c r="VQI39" s="958"/>
      <c r="VQJ39" s="1000"/>
      <c r="VQK39" s="1000"/>
      <c r="VQL39" s="1000"/>
      <c r="VQM39" s="1000"/>
      <c r="VQN39" s="655"/>
      <c r="VQO39" s="1000"/>
      <c r="VQP39" s="1000"/>
      <c r="VQQ39" s="958"/>
      <c r="VQR39" s="958"/>
      <c r="VQS39" s="1000"/>
      <c r="VQT39" s="1000"/>
      <c r="VQU39" s="1000"/>
      <c r="VQV39" s="1000"/>
      <c r="VQW39" s="655"/>
      <c r="VQX39" s="1000"/>
      <c r="VQY39" s="1000"/>
      <c r="VQZ39" s="958"/>
      <c r="VRA39" s="958"/>
      <c r="VRB39" s="1000"/>
      <c r="VRC39" s="1000"/>
      <c r="VRD39" s="1000"/>
      <c r="VRE39" s="1000"/>
      <c r="VRF39" s="655"/>
      <c r="VRG39" s="1000"/>
      <c r="VRH39" s="1000"/>
      <c r="VRI39" s="958"/>
      <c r="VRJ39" s="958"/>
      <c r="VRK39" s="1000"/>
      <c r="VRL39" s="1000"/>
      <c r="VRM39" s="1000"/>
      <c r="VRN39" s="1000"/>
      <c r="VRO39" s="655"/>
      <c r="VRP39" s="1000"/>
      <c r="VRQ39" s="1000"/>
      <c r="VRR39" s="958"/>
      <c r="VRS39" s="958"/>
      <c r="VRT39" s="1000"/>
      <c r="VRU39" s="1000"/>
      <c r="VRV39" s="1000"/>
      <c r="VRW39" s="1000"/>
      <c r="VRX39" s="655"/>
      <c r="VRY39" s="1000"/>
      <c r="VRZ39" s="1000"/>
      <c r="VSA39" s="958"/>
      <c r="VSB39" s="958"/>
      <c r="VSC39" s="1000"/>
      <c r="VSD39" s="1000"/>
      <c r="VSE39" s="1000"/>
      <c r="VSF39" s="1000"/>
      <c r="VSG39" s="655"/>
      <c r="VSH39" s="1000"/>
      <c r="VSI39" s="1000"/>
      <c r="VSJ39" s="958"/>
      <c r="VSK39" s="958"/>
      <c r="VSL39" s="1000"/>
      <c r="VSM39" s="1000"/>
      <c r="VSN39" s="1000"/>
      <c r="VSO39" s="1000"/>
      <c r="VSP39" s="655"/>
      <c r="VSQ39" s="1000"/>
      <c r="VSR39" s="1000"/>
      <c r="VSS39" s="958"/>
      <c r="VST39" s="958"/>
      <c r="VSU39" s="1000"/>
      <c r="VSV39" s="1000"/>
      <c r="VSW39" s="1000"/>
      <c r="VSX39" s="1000"/>
      <c r="VSY39" s="655"/>
      <c r="VSZ39" s="1000"/>
      <c r="VTA39" s="1000"/>
      <c r="VTB39" s="958"/>
      <c r="VTC39" s="958"/>
      <c r="VTD39" s="1000"/>
      <c r="VTE39" s="1000"/>
      <c r="VTF39" s="1000"/>
      <c r="VTG39" s="1000"/>
      <c r="VTH39" s="655"/>
      <c r="VTI39" s="1000"/>
      <c r="VTJ39" s="1000"/>
      <c r="VTK39" s="958"/>
      <c r="VTL39" s="958"/>
      <c r="VTM39" s="1000"/>
      <c r="VTN39" s="1000"/>
      <c r="VTO39" s="1000"/>
      <c r="VTP39" s="1000"/>
      <c r="VTQ39" s="655"/>
      <c r="VTR39" s="1000"/>
      <c r="VTS39" s="1000"/>
      <c r="VTT39" s="958"/>
      <c r="VTU39" s="958"/>
      <c r="VTV39" s="1000"/>
      <c r="VTW39" s="1000"/>
      <c r="VTX39" s="1000"/>
      <c r="VTY39" s="1000"/>
      <c r="VTZ39" s="655"/>
      <c r="VUA39" s="1000"/>
      <c r="VUB39" s="1000"/>
      <c r="VUC39" s="958"/>
      <c r="VUD39" s="958"/>
      <c r="VUE39" s="1000"/>
      <c r="VUF39" s="1000"/>
      <c r="VUG39" s="1000"/>
      <c r="VUH39" s="1000"/>
      <c r="VUI39" s="655"/>
      <c r="VUJ39" s="1000"/>
      <c r="VUK39" s="1000"/>
      <c r="VUL39" s="958"/>
      <c r="VUM39" s="958"/>
      <c r="VUN39" s="1000"/>
      <c r="VUO39" s="1000"/>
      <c r="VUP39" s="1000"/>
      <c r="VUQ39" s="1000"/>
      <c r="VUR39" s="655"/>
      <c r="VUS39" s="1000"/>
      <c r="VUT39" s="1000"/>
      <c r="VUU39" s="958"/>
      <c r="VUV39" s="958"/>
      <c r="VUW39" s="1000"/>
      <c r="VUX39" s="1000"/>
      <c r="VUY39" s="1000"/>
      <c r="VUZ39" s="1000"/>
      <c r="VVA39" s="655"/>
      <c r="VVB39" s="1000"/>
      <c r="VVC39" s="1000"/>
      <c r="VVD39" s="958"/>
      <c r="VVE39" s="958"/>
      <c r="VVF39" s="1000"/>
      <c r="VVG39" s="1000"/>
      <c r="VVH39" s="1000"/>
      <c r="VVI39" s="1000"/>
      <c r="VVJ39" s="655"/>
      <c r="VVK39" s="1000"/>
      <c r="VVL39" s="1000"/>
      <c r="VVM39" s="958"/>
      <c r="VVN39" s="958"/>
      <c r="VVO39" s="1000"/>
      <c r="VVP39" s="1000"/>
      <c r="VVQ39" s="1000"/>
      <c r="VVR39" s="1000"/>
      <c r="VVS39" s="655"/>
      <c r="VVT39" s="1000"/>
      <c r="VVU39" s="1000"/>
      <c r="VVV39" s="958"/>
      <c r="VVW39" s="958"/>
      <c r="VVX39" s="1000"/>
      <c r="VVY39" s="1000"/>
      <c r="VVZ39" s="1000"/>
      <c r="VWA39" s="1000"/>
      <c r="VWB39" s="655"/>
      <c r="VWC39" s="1000"/>
      <c r="VWD39" s="1000"/>
      <c r="VWE39" s="958"/>
      <c r="VWF39" s="958"/>
      <c r="VWG39" s="1000"/>
      <c r="VWH39" s="1000"/>
      <c r="VWI39" s="1000"/>
      <c r="VWJ39" s="1000"/>
      <c r="VWK39" s="655"/>
      <c r="VWL39" s="1000"/>
      <c r="VWM39" s="1000"/>
      <c r="VWN39" s="958"/>
      <c r="VWO39" s="958"/>
      <c r="VWP39" s="1000"/>
      <c r="VWQ39" s="1000"/>
      <c r="VWR39" s="1000"/>
      <c r="VWS39" s="1000"/>
      <c r="VWT39" s="655"/>
      <c r="VWU39" s="1000"/>
      <c r="VWV39" s="1000"/>
      <c r="VWW39" s="958"/>
      <c r="VWX39" s="958"/>
      <c r="VWY39" s="1000"/>
      <c r="VWZ39" s="1000"/>
      <c r="VXA39" s="1000"/>
      <c r="VXB39" s="1000"/>
      <c r="VXC39" s="655"/>
      <c r="VXD39" s="1000"/>
      <c r="VXE39" s="1000"/>
      <c r="VXF39" s="958"/>
      <c r="VXG39" s="958"/>
      <c r="VXH39" s="1000"/>
      <c r="VXI39" s="1000"/>
      <c r="VXJ39" s="1000"/>
      <c r="VXK39" s="1000"/>
      <c r="VXL39" s="655"/>
      <c r="VXM39" s="1000"/>
      <c r="VXN39" s="1000"/>
      <c r="VXO39" s="958"/>
      <c r="VXP39" s="958"/>
      <c r="VXQ39" s="1000"/>
      <c r="VXR39" s="1000"/>
      <c r="VXS39" s="1000"/>
      <c r="VXT39" s="1000"/>
      <c r="VXU39" s="655"/>
      <c r="VXV39" s="1000"/>
      <c r="VXW39" s="1000"/>
      <c r="VXX39" s="958"/>
      <c r="VXY39" s="958"/>
      <c r="VXZ39" s="1000"/>
      <c r="VYA39" s="1000"/>
      <c r="VYB39" s="1000"/>
      <c r="VYC39" s="1000"/>
      <c r="VYD39" s="655"/>
      <c r="VYE39" s="1000"/>
      <c r="VYF39" s="1000"/>
      <c r="VYG39" s="958"/>
      <c r="VYH39" s="958"/>
      <c r="VYI39" s="1000"/>
      <c r="VYJ39" s="1000"/>
      <c r="VYK39" s="1000"/>
      <c r="VYL39" s="1000"/>
      <c r="VYM39" s="655"/>
      <c r="VYN39" s="1000"/>
      <c r="VYO39" s="1000"/>
      <c r="VYP39" s="958"/>
      <c r="VYQ39" s="958"/>
      <c r="VYR39" s="1000"/>
      <c r="VYS39" s="1000"/>
      <c r="VYT39" s="1000"/>
      <c r="VYU39" s="1000"/>
      <c r="VYV39" s="655"/>
      <c r="VYW39" s="1000"/>
      <c r="VYX39" s="1000"/>
      <c r="VYY39" s="958"/>
      <c r="VYZ39" s="958"/>
      <c r="VZA39" s="1000"/>
      <c r="VZB39" s="1000"/>
      <c r="VZC39" s="1000"/>
      <c r="VZD39" s="1000"/>
      <c r="VZE39" s="655"/>
      <c r="VZF39" s="1000"/>
      <c r="VZG39" s="1000"/>
      <c r="VZH39" s="958"/>
      <c r="VZI39" s="958"/>
      <c r="VZJ39" s="1000"/>
      <c r="VZK39" s="1000"/>
      <c r="VZL39" s="1000"/>
      <c r="VZM39" s="1000"/>
      <c r="VZN39" s="655"/>
      <c r="VZO39" s="1000"/>
      <c r="VZP39" s="1000"/>
      <c r="VZQ39" s="958"/>
      <c r="VZR39" s="958"/>
      <c r="VZS39" s="1000"/>
      <c r="VZT39" s="1000"/>
      <c r="VZU39" s="1000"/>
      <c r="VZV39" s="1000"/>
      <c r="VZW39" s="655"/>
      <c r="VZX39" s="1000"/>
      <c r="VZY39" s="1000"/>
      <c r="VZZ39" s="958"/>
      <c r="WAA39" s="958"/>
      <c r="WAB39" s="1000"/>
      <c r="WAC39" s="1000"/>
      <c r="WAD39" s="1000"/>
      <c r="WAE39" s="1000"/>
      <c r="WAF39" s="655"/>
      <c r="WAG39" s="1000"/>
      <c r="WAH39" s="1000"/>
      <c r="WAI39" s="958"/>
      <c r="WAJ39" s="958"/>
      <c r="WAK39" s="1000"/>
      <c r="WAL39" s="1000"/>
      <c r="WAM39" s="1000"/>
      <c r="WAN39" s="1000"/>
      <c r="WAO39" s="655"/>
      <c r="WAP39" s="1000"/>
      <c r="WAQ39" s="1000"/>
      <c r="WAR39" s="958"/>
      <c r="WAS39" s="958"/>
      <c r="WAT39" s="1000"/>
      <c r="WAU39" s="1000"/>
      <c r="WAV39" s="1000"/>
      <c r="WAW39" s="1000"/>
      <c r="WAX39" s="655"/>
      <c r="WAY39" s="1000"/>
      <c r="WAZ39" s="1000"/>
      <c r="WBA39" s="958"/>
      <c r="WBB39" s="958"/>
      <c r="WBC39" s="1000"/>
      <c r="WBD39" s="1000"/>
      <c r="WBE39" s="1000"/>
      <c r="WBF39" s="1000"/>
      <c r="WBG39" s="655"/>
      <c r="WBH39" s="1000"/>
      <c r="WBI39" s="1000"/>
      <c r="WBJ39" s="958"/>
      <c r="WBK39" s="958"/>
      <c r="WBL39" s="1000"/>
      <c r="WBM39" s="1000"/>
      <c r="WBN39" s="1000"/>
      <c r="WBO39" s="1000"/>
      <c r="WBP39" s="655"/>
      <c r="WBQ39" s="1000"/>
      <c r="WBR39" s="1000"/>
      <c r="WBS39" s="958"/>
      <c r="WBT39" s="958"/>
      <c r="WBU39" s="1000"/>
      <c r="WBV39" s="1000"/>
      <c r="WBW39" s="1000"/>
      <c r="WBX39" s="1000"/>
      <c r="WBY39" s="655"/>
      <c r="WBZ39" s="1000"/>
      <c r="WCA39" s="1000"/>
      <c r="WCB39" s="958"/>
      <c r="WCC39" s="958"/>
      <c r="WCD39" s="1000"/>
      <c r="WCE39" s="1000"/>
      <c r="WCF39" s="1000"/>
      <c r="WCG39" s="1000"/>
      <c r="WCH39" s="655"/>
      <c r="WCI39" s="1000"/>
      <c r="WCJ39" s="1000"/>
      <c r="WCK39" s="958"/>
      <c r="WCL39" s="958"/>
      <c r="WCM39" s="1000"/>
      <c r="WCN39" s="1000"/>
      <c r="WCO39" s="1000"/>
      <c r="WCP39" s="1000"/>
      <c r="WCQ39" s="655"/>
      <c r="WCR39" s="1000"/>
      <c r="WCS39" s="1000"/>
      <c r="WCT39" s="958"/>
      <c r="WCU39" s="958"/>
      <c r="WCV39" s="1000"/>
      <c r="WCW39" s="1000"/>
      <c r="WCX39" s="1000"/>
      <c r="WCY39" s="1000"/>
      <c r="WCZ39" s="655"/>
      <c r="WDA39" s="1000"/>
      <c r="WDB39" s="1000"/>
      <c r="WDC39" s="958"/>
      <c r="WDD39" s="958"/>
      <c r="WDE39" s="1000"/>
      <c r="WDF39" s="1000"/>
      <c r="WDG39" s="1000"/>
      <c r="WDH39" s="1000"/>
      <c r="WDI39" s="655"/>
      <c r="WDJ39" s="1000"/>
      <c r="WDK39" s="1000"/>
      <c r="WDL39" s="958"/>
      <c r="WDM39" s="958"/>
      <c r="WDN39" s="1000"/>
      <c r="WDO39" s="1000"/>
      <c r="WDP39" s="1000"/>
      <c r="WDQ39" s="1000"/>
      <c r="WDR39" s="655"/>
      <c r="WDS39" s="1000"/>
      <c r="WDT39" s="1000"/>
      <c r="WDU39" s="958"/>
      <c r="WDV39" s="958"/>
      <c r="WDW39" s="1000"/>
      <c r="WDX39" s="1000"/>
      <c r="WDY39" s="1000"/>
      <c r="WDZ39" s="1000"/>
      <c r="WEA39" s="655"/>
      <c r="WEB39" s="1000"/>
      <c r="WEC39" s="1000"/>
      <c r="WED39" s="958"/>
      <c r="WEE39" s="958"/>
      <c r="WEF39" s="1000"/>
      <c r="WEG39" s="1000"/>
      <c r="WEH39" s="1000"/>
      <c r="WEI39" s="1000"/>
      <c r="WEJ39" s="655"/>
      <c r="WEK39" s="1000"/>
      <c r="WEL39" s="1000"/>
      <c r="WEM39" s="958"/>
      <c r="WEN39" s="958"/>
      <c r="WEO39" s="1000"/>
      <c r="WEP39" s="1000"/>
      <c r="WEQ39" s="1000"/>
      <c r="WER39" s="1000"/>
      <c r="WES39" s="655"/>
      <c r="WET39" s="1000"/>
      <c r="WEU39" s="1000"/>
      <c r="WEV39" s="958"/>
      <c r="WEW39" s="958"/>
      <c r="WEX39" s="1000"/>
      <c r="WEY39" s="1000"/>
      <c r="WEZ39" s="1000"/>
      <c r="WFA39" s="1000"/>
      <c r="WFB39" s="655"/>
      <c r="WFC39" s="1000"/>
      <c r="WFD39" s="1000"/>
      <c r="WFE39" s="958"/>
      <c r="WFF39" s="958"/>
      <c r="WFG39" s="1000"/>
      <c r="WFH39" s="1000"/>
      <c r="WFI39" s="1000"/>
      <c r="WFJ39" s="1000"/>
      <c r="WFK39" s="655"/>
      <c r="WFL39" s="1000"/>
      <c r="WFM39" s="1000"/>
      <c r="WFN39" s="958"/>
      <c r="WFO39" s="958"/>
      <c r="WFP39" s="1000"/>
      <c r="WFQ39" s="1000"/>
      <c r="WFR39" s="1000"/>
      <c r="WFS39" s="1000"/>
      <c r="WFT39" s="655"/>
      <c r="WFU39" s="1000"/>
      <c r="WFV39" s="1000"/>
      <c r="WFW39" s="958"/>
      <c r="WFX39" s="958"/>
      <c r="WFY39" s="1000"/>
      <c r="WFZ39" s="1000"/>
      <c r="WGA39" s="1000"/>
      <c r="WGB39" s="1000"/>
      <c r="WGC39" s="655"/>
      <c r="WGD39" s="1000"/>
      <c r="WGE39" s="1000"/>
      <c r="WGF39" s="958"/>
      <c r="WGG39" s="958"/>
      <c r="WGH39" s="1000"/>
      <c r="WGI39" s="1000"/>
      <c r="WGJ39" s="1000"/>
      <c r="WGK39" s="1000"/>
      <c r="WGL39" s="655"/>
      <c r="WGM39" s="1000"/>
      <c r="WGN39" s="1000"/>
      <c r="WGO39" s="958"/>
      <c r="WGP39" s="958"/>
      <c r="WGQ39" s="1000"/>
      <c r="WGR39" s="1000"/>
      <c r="WGS39" s="1000"/>
      <c r="WGT39" s="1000"/>
      <c r="WGU39" s="655"/>
      <c r="WGV39" s="1000"/>
      <c r="WGW39" s="1000"/>
      <c r="WGX39" s="958"/>
      <c r="WGY39" s="958"/>
      <c r="WGZ39" s="1000"/>
      <c r="WHA39" s="1000"/>
      <c r="WHB39" s="1000"/>
      <c r="WHC39" s="1000"/>
      <c r="WHD39" s="655"/>
      <c r="WHE39" s="1000"/>
      <c r="WHF39" s="1000"/>
      <c r="WHG39" s="958"/>
      <c r="WHH39" s="958"/>
      <c r="WHI39" s="1000"/>
      <c r="WHJ39" s="1000"/>
      <c r="WHK39" s="1000"/>
      <c r="WHL39" s="1000"/>
      <c r="WHM39" s="655"/>
      <c r="WHN39" s="1000"/>
      <c r="WHO39" s="1000"/>
      <c r="WHP39" s="958"/>
      <c r="WHQ39" s="958"/>
      <c r="WHR39" s="1000"/>
      <c r="WHS39" s="1000"/>
      <c r="WHT39" s="1000"/>
      <c r="WHU39" s="1000"/>
      <c r="WHV39" s="655"/>
      <c r="WHW39" s="1000"/>
      <c r="WHX39" s="1000"/>
      <c r="WHY39" s="958"/>
      <c r="WHZ39" s="958"/>
      <c r="WIA39" s="1000"/>
      <c r="WIB39" s="1000"/>
      <c r="WIC39" s="1000"/>
      <c r="WID39" s="1000"/>
      <c r="WIE39" s="655"/>
      <c r="WIF39" s="1000"/>
      <c r="WIG39" s="1000"/>
      <c r="WIH39" s="958"/>
      <c r="WII39" s="958"/>
      <c r="WIJ39" s="1000"/>
      <c r="WIK39" s="1000"/>
      <c r="WIL39" s="1000"/>
      <c r="WIM39" s="1000"/>
      <c r="WIN39" s="655"/>
      <c r="WIO39" s="1000"/>
      <c r="WIP39" s="1000"/>
      <c r="WIQ39" s="958"/>
      <c r="WIR39" s="958"/>
      <c r="WIS39" s="1000"/>
      <c r="WIT39" s="1000"/>
      <c r="WIU39" s="1000"/>
      <c r="WIV39" s="1000"/>
      <c r="WIW39" s="655"/>
      <c r="WIX39" s="1000"/>
      <c r="WIY39" s="1000"/>
      <c r="WIZ39" s="958"/>
      <c r="WJA39" s="958"/>
      <c r="WJB39" s="1000"/>
      <c r="WJC39" s="1000"/>
      <c r="WJD39" s="1000"/>
      <c r="WJE39" s="1000"/>
      <c r="WJF39" s="655"/>
      <c r="WJG39" s="1000"/>
      <c r="WJH39" s="1000"/>
      <c r="WJI39" s="958"/>
      <c r="WJJ39" s="958"/>
      <c r="WJK39" s="1000"/>
      <c r="WJL39" s="1000"/>
      <c r="WJM39" s="1000"/>
      <c r="WJN39" s="1000"/>
      <c r="WJO39" s="655"/>
      <c r="WJP39" s="1000"/>
      <c r="WJQ39" s="1000"/>
      <c r="WJR39" s="958"/>
      <c r="WJS39" s="958"/>
      <c r="WJT39" s="1000"/>
      <c r="WJU39" s="1000"/>
      <c r="WJV39" s="1000"/>
      <c r="WJW39" s="1000"/>
      <c r="WJX39" s="655"/>
      <c r="WJY39" s="1000"/>
      <c r="WJZ39" s="1000"/>
      <c r="WKA39" s="958"/>
      <c r="WKB39" s="958"/>
      <c r="WKC39" s="1000"/>
      <c r="WKD39" s="1000"/>
      <c r="WKE39" s="1000"/>
      <c r="WKF39" s="1000"/>
      <c r="WKG39" s="655"/>
      <c r="WKH39" s="1000"/>
      <c r="WKI39" s="1000"/>
      <c r="WKJ39" s="958"/>
      <c r="WKK39" s="958"/>
      <c r="WKL39" s="1000"/>
      <c r="WKM39" s="1000"/>
      <c r="WKN39" s="1000"/>
      <c r="WKO39" s="1000"/>
      <c r="WKP39" s="655"/>
      <c r="WKQ39" s="1000"/>
      <c r="WKR39" s="1000"/>
      <c r="WKS39" s="958"/>
      <c r="WKT39" s="958"/>
      <c r="WKU39" s="1000"/>
      <c r="WKV39" s="1000"/>
      <c r="WKW39" s="1000"/>
      <c r="WKX39" s="1000"/>
      <c r="WKY39" s="655"/>
      <c r="WKZ39" s="1000"/>
      <c r="WLA39" s="1000"/>
      <c r="WLB39" s="958"/>
      <c r="WLC39" s="958"/>
      <c r="WLD39" s="1000"/>
      <c r="WLE39" s="1000"/>
      <c r="WLF39" s="1000"/>
      <c r="WLG39" s="1000"/>
      <c r="WLH39" s="655"/>
      <c r="WLI39" s="1000"/>
      <c r="WLJ39" s="1000"/>
      <c r="WLK39" s="958"/>
      <c r="WLL39" s="958"/>
      <c r="WLM39" s="1000"/>
      <c r="WLN39" s="1000"/>
      <c r="WLO39" s="1000"/>
      <c r="WLP39" s="1000"/>
      <c r="WLQ39" s="655"/>
      <c r="WLR39" s="1000"/>
      <c r="WLS39" s="1000"/>
      <c r="WLT39" s="958"/>
      <c r="WLU39" s="958"/>
      <c r="WLV39" s="1000"/>
      <c r="WLW39" s="1000"/>
      <c r="WLX39" s="1000"/>
      <c r="WLY39" s="1000"/>
      <c r="WLZ39" s="655"/>
      <c r="WMA39" s="1000"/>
      <c r="WMB39" s="1000"/>
      <c r="WMC39" s="958"/>
      <c r="WMD39" s="958"/>
      <c r="WME39" s="1000"/>
      <c r="WMF39" s="1000"/>
      <c r="WMG39" s="1000"/>
      <c r="WMH39" s="1000"/>
      <c r="WMI39" s="655"/>
      <c r="WMJ39" s="1000"/>
      <c r="WMK39" s="1000"/>
      <c r="WML39" s="958"/>
      <c r="WMM39" s="958"/>
      <c r="WMN39" s="1000"/>
      <c r="WMO39" s="1000"/>
      <c r="WMP39" s="1000"/>
      <c r="WMQ39" s="1000"/>
      <c r="WMR39" s="655"/>
      <c r="WMS39" s="1000"/>
      <c r="WMT39" s="1000"/>
      <c r="WMU39" s="958"/>
      <c r="WMV39" s="958"/>
      <c r="WMW39" s="1000"/>
      <c r="WMX39" s="1000"/>
      <c r="WMY39" s="1000"/>
      <c r="WMZ39" s="1000"/>
      <c r="WNA39" s="655"/>
      <c r="WNB39" s="1000"/>
      <c r="WNC39" s="1000"/>
      <c r="WND39" s="958"/>
      <c r="WNE39" s="958"/>
      <c r="WNF39" s="1000"/>
      <c r="WNG39" s="1000"/>
      <c r="WNH39" s="1000"/>
      <c r="WNI39" s="1000"/>
      <c r="WNJ39" s="655"/>
      <c r="WNK39" s="1000"/>
      <c r="WNL39" s="1000"/>
      <c r="WNM39" s="958"/>
      <c r="WNN39" s="958"/>
      <c r="WNO39" s="1000"/>
      <c r="WNP39" s="1000"/>
      <c r="WNQ39" s="1000"/>
      <c r="WNR39" s="1000"/>
      <c r="WNS39" s="655"/>
      <c r="WNT39" s="1000"/>
      <c r="WNU39" s="1000"/>
      <c r="WNV39" s="958"/>
      <c r="WNW39" s="958"/>
      <c r="WNX39" s="1000"/>
      <c r="WNY39" s="1000"/>
      <c r="WNZ39" s="1000"/>
      <c r="WOA39" s="1000"/>
      <c r="WOB39" s="655"/>
      <c r="WOC39" s="1000"/>
      <c r="WOD39" s="1000"/>
      <c r="WOE39" s="958"/>
      <c r="WOF39" s="958"/>
      <c r="WOG39" s="1000"/>
      <c r="WOH39" s="1000"/>
      <c r="WOI39" s="1000"/>
      <c r="WOJ39" s="1000"/>
      <c r="WOK39" s="655"/>
      <c r="WOL39" s="1000"/>
      <c r="WOM39" s="1000"/>
      <c r="WON39" s="958"/>
      <c r="WOO39" s="958"/>
      <c r="WOP39" s="1000"/>
      <c r="WOQ39" s="1000"/>
      <c r="WOR39" s="1000"/>
      <c r="WOS39" s="1000"/>
      <c r="WOT39" s="655"/>
      <c r="WOU39" s="1000"/>
      <c r="WOV39" s="1000"/>
      <c r="WOW39" s="958"/>
      <c r="WOX39" s="958"/>
      <c r="WOY39" s="1000"/>
      <c r="WOZ39" s="1000"/>
      <c r="WPA39" s="1000"/>
      <c r="WPB39" s="1000"/>
      <c r="WPC39" s="655"/>
      <c r="WPD39" s="1000"/>
      <c r="WPE39" s="1000"/>
      <c r="WPF39" s="958"/>
      <c r="WPG39" s="958"/>
      <c r="WPH39" s="1000"/>
      <c r="WPI39" s="1000"/>
      <c r="WPJ39" s="1000"/>
      <c r="WPK39" s="1000"/>
      <c r="WPL39" s="655"/>
      <c r="WPM39" s="1000"/>
      <c r="WPN39" s="1000"/>
      <c r="WPO39" s="958"/>
      <c r="WPP39" s="958"/>
      <c r="WPQ39" s="1000"/>
      <c r="WPR39" s="1000"/>
      <c r="WPS39" s="1000"/>
      <c r="WPT39" s="1000"/>
      <c r="WPU39" s="655"/>
      <c r="WPV39" s="1000"/>
      <c r="WPW39" s="1000"/>
      <c r="WPX39" s="958"/>
      <c r="WPY39" s="958"/>
      <c r="WPZ39" s="1000"/>
      <c r="WQA39" s="1000"/>
      <c r="WQB39" s="1000"/>
      <c r="WQC39" s="1000"/>
      <c r="WQD39" s="655"/>
      <c r="WQE39" s="1000"/>
      <c r="WQF39" s="1000"/>
      <c r="WQG39" s="958"/>
      <c r="WQH39" s="958"/>
      <c r="WQI39" s="1000"/>
      <c r="WQJ39" s="1000"/>
      <c r="WQK39" s="1000"/>
      <c r="WQL39" s="1000"/>
      <c r="WQM39" s="655"/>
      <c r="WQN39" s="1000"/>
      <c r="WQO39" s="1000"/>
      <c r="WQP39" s="958"/>
      <c r="WQQ39" s="958"/>
      <c r="WQR39" s="1000"/>
      <c r="WQS39" s="1000"/>
      <c r="WQT39" s="1000"/>
      <c r="WQU39" s="1000"/>
      <c r="WQV39" s="655"/>
      <c r="WQW39" s="1000"/>
      <c r="WQX39" s="1000"/>
      <c r="WQY39" s="958"/>
      <c r="WQZ39" s="958"/>
      <c r="WRA39" s="1000"/>
      <c r="WRB39" s="1000"/>
      <c r="WRC39" s="1000"/>
      <c r="WRD39" s="1000"/>
      <c r="WRE39" s="655"/>
      <c r="WRF39" s="1000"/>
      <c r="WRG39" s="1000"/>
      <c r="WRH39" s="958"/>
      <c r="WRI39" s="958"/>
      <c r="WRJ39" s="1000"/>
      <c r="WRK39" s="1000"/>
      <c r="WRL39" s="1000"/>
      <c r="WRM39" s="1000"/>
      <c r="WRN39" s="655"/>
      <c r="WRO39" s="1000"/>
      <c r="WRP39" s="1000"/>
      <c r="WRQ39" s="958"/>
      <c r="WRR39" s="958"/>
      <c r="WRS39" s="1000"/>
      <c r="WRT39" s="1000"/>
      <c r="WRU39" s="1000"/>
      <c r="WRV39" s="1000"/>
      <c r="WRW39" s="655"/>
      <c r="WRX39" s="1000"/>
      <c r="WRY39" s="1000"/>
      <c r="WRZ39" s="958"/>
      <c r="WSA39" s="958"/>
      <c r="WSB39" s="1000"/>
      <c r="WSC39" s="1000"/>
      <c r="WSD39" s="1000"/>
      <c r="WSE39" s="1000"/>
      <c r="WSF39" s="655"/>
      <c r="WSG39" s="1000"/>
      <c r="WSH39" s="1000"/>
      <c r="WSI39" s="958"/>
      <c r="WSJ39" s="958"/>
      <c r="WSK39" s="1000"/>
      <c r="WSL39" s="1000"/>
      <c r="WSM39" s="1000"/>
      <c r="WSN39" s="1000"/>
      <c r="WSO39" s="655"/>
      <c r="WSP39" s="1000"/>
      <c r="WSQ39" s="1000"/>
      <c r="WSR39" s="958"/>
      <c r="WSS39" s="958"/>
      <c r="WST39" s="1000"/>
      <c r="WSU39" s="1000"/>
      <c r="WSV39" s="1000"/>
      <c r="WSW39" s="1000"/>
      <c r="WSX39" s="655"/>
      <c r="WSY39" s="1000"/>
      <c r="WSZ39" s="1000"/>
      <c r="WTA39" s="958"/>
      <c r="WTB39" s="958"/>
      <c r="WTC39" s="1000"/>
      <c r="WTD39" s="1000"/>
      <c r="WTE39" s="1000"/>
      <c r="WTF39" s="1000"/>
      <c r="WTG39" s="655"/>
      <c r="WTH39" s="1000"/>
      <c r="WTI39" s="1000"/>
      <c r="WTJ39" s="958"/>
      <c r="WTK39" s="958"/>
      <c r="WTL39" s="1000"/>
      <c r="WTM39" s="1000"/>
      <c r="WTN39" s="1000"/>
      <c r="WTO39" s="1000"/>
      <c r="WTP39" s="655"/>
      <c r="WTQ39" s="1000"/>
      <c r="WTR39" s="1000"/>
      <c r="WTS39" s="958"/>
      <c r="WTT39" s="958"/>
      <c r="WTU39" s="1000"/>
      <c r="WTV39" s="1000"/>
      <c r="WTW39" s="1000"/>
      <c r="WTX39" s="1000"/>
      <c r="WTY39" s="655"/>
      <c r="WTZ39" s="1000"/>
      <c r="WUA39" s="1000"/>
      <c r="WUB39" s="958"/>
      <c r="WUC39" s="958"/>
      <c r="WUD39" s="1000"/>
      <c r="WUE39" s="1000"/>
      <c r="WUF39" s="1000"/>
      <c r="WUG39" s="1000"/>
      <c r="WUH39" s="655"/>
      <c r="WUI39" s="1000"/>
      <c r="WUJ39" s="1000"/>
      <c r="WUK39" s="958"/>
      <c r="WUL39" s="958"/>
      <c r="WUM39" s="1000"/>
      <c r="WUN39" s="1000"/>
      <c r="WUO39" s="1000"/>
      <c r="WUP39" s="1000"/>
      <c r="WUQ39" s="655"/>
      <c r="WUR39" s="1000"/>
      <c r="WUS39" s="1000"/>
      <c r="WUT39" s="958"/>
      <c r="WUU39" s="958"/>
      <c r="WUV39" s="1000"/>
      <c r="WUW39" s="1000"/>
      <c r="WUX39" s="1000"/>
      <c r="WUY39" s="1000"/>
      <c r="WUZ39" s="655"/>
      <c r="WVA39" s="1000"/>
      <c r="WVB39" s="1000"/>
      <c r="WVC39" s="958"/>
      <c r="WVD39" s="958"/>
      <c r="WVE39" s="1000"/>
      <c r="WVF39" s="1000"/>
      <c r="WVG39" s="1000"/>
      <c r="WVH39" s="1000"/>
      <c r="WVI39" s="655"/>
      <c r="WVJ39" s="1000"/>
      <c r="WVK39" s="1000"/>
      <c r="WVL39" s="958"/>
      <c r="WVM39" s="958"/>
      <c r="WVN39" s="1000"/>
      <c r="WVO39" s="1000"/>
      <c r="WVP39" s="1000"/>
      <c r="WVQ39" s="1000"/>
      <c r="WVR39" s="655"/>
      <c r="WVS39" s="1000"/>
      <c r="WVT39" s="1000"/>
      <c r="WVU39" s="958"/>
      <c r="WVV39" s="958"/>
      <c r="WVW39" s="1000"/>
      <c r="WVX39" s="1000"/>
      <c r="WVY39" s="1000"/>
      <c r="WVZ39" s="1000"/>
      <c r="WWA39" s="655"/>
      <c r="WWB39" s="1000"/>
      <c r="WWC39" s="1000"/>
      <c r="WWD39" s="958"/>
      <c r="WWE39" s="958"/>
      <c r="WWF39" s="1000"/>
      <c r="WWG39" s="1000"/>
      <c r="WWH39" s="1000"/>
      <c r="WWI39" s="1000"/>
      <c r="WWJ39" s="655"/>
      <c r="WWK39" s="1000"/>
      <c r="WWL39" s="1000"/>
      <c r="WWM39" s="958"/>
      <c r="WWN39" s="958"/>
      <c r="WWO39" s="1000"/>
      <c r="WWP39" s="1000"/>
      <c r="WWQ39" s="1000"/>
      <c r="WWR39" s="1000"/>
      <c r="WWS39" s="655"/>
      <c r="WWT39" s="1000"/>
      <c r="WWU39" s="1000"/>
      <c r="WWV39" s="958"/>
      <c r="WWW39" s="958"/>
      <c r="WWX39" s="1000"/>
      <c r="WWY39" s="1000"/>
      <c r="WWZ39" s="1000"/>
      <c r="WXA39" s="1000"/>
      <c r="WXB39" s="655"/>
      <c r="WXC39" s="1000"/>
      <c r="WXD39" s="1000"/>
      <c r="WXE39" s="958"/>
      <c r="WXF39" s="958"/>
      <c r="WXG39" s="1000"/>
      <c r="WXH39" s="1000"/>
      <c r="WXI39" s="1000"/>
      <c r="WXJ39" s="1000"/>
      <c r="WXK39" s="655"/>
      <c r="WXL39" s="1000"/>
      <c r="WXM39" s="1000"/>
      <c r="WXN39" s="958"/>
      <c r="WXO39" s="958"/>
      <c r="WXP39" s="1000"/>
      <c r="WXQ39" s="1000"/>
      <c r="WXR39" s="1000"/>
      <c r="WXS39" s="1000"/>
      <c r="WXT39" s="655"/>
      <c r="WXU39" s="1000"/>
      <c r="WXV39" s="1000"/>
      <c r="WXW39" s="958"/>
      <c r="WXX39" s="958"/>
      <c r="WXY39" s="1000"/>
      <c r="WXZ39" s="1000"/>
      <c r="WYA39" s="1000"/>
      <c r="WYB39" s="1000"/>
      <c r="WYC39" s="655"/>
      <c r="WYD39" s="1000"/>
      <c r="WYE39" s="1000"/>
      <c r="WYF39" s="958"/>
      <c r="WYG39" s="958"/>
      <c r="WYH39" s="1000"/>
      <c r="WYI39" s="1000"/>
      <c r="WYJ39" s="1000"/>
      <c r="WYK39" s="1000"/>
      <c r="WYL39" s="655"/>
      <c r="WYM39" s="1000"/>
      <c r="WYN39" s="1000"/>
      <c r="WYO39" s="958"/>
      <c r="WYP39" s="958"/>
      <c r="WYQ39" s="1000"/>
      <c r="WYR39" s="1000"/>
      <c r="WYS39" s="1000"/>
      <c r="WYT39" s="1000"/>
      <c r="WYU39" s="655"/>
      <c r="WYV39" s="1000"/>
      <c r="WYW39" s="1000"/>
      <c r="WYX39" s="958"/>
      <c r="WYY39" s="958"/>
      <c r="WYZ39" s="1000"/>
      <c r="WZA39" s="1000"/>
      <c r="WZB39" s="1000"/>
      <c r="WZC39" s="1000"/>
      <c r="WZD39" s="655"/>
      <c r="WZE39" s="1000"/>
      <c r="WZF39" s="1000"/>
      <c r="WZG39" s="958"/>
      <c r="WZH39" s="958"/>
      <c r="WZI39" s="1000"/>
      <c r="WZJ39" s="1000"/>
      <c r="WZK39" s="1000"/>
      <c r="WZL39" s="1000"/>
      <c r="WZM39" s="655"/>
      <c r="WZN39" s="1000"/>
      <c r="WZO39" s="1000"/>
      <c r="WZP39" s="958"/>
      <c r="WZQ39" s="958"/>
      <c r="WZR39" s="1000"/>
      <c r="WZS39" s="1000"/>
      <c r="WZT39" s="1000"/>
      <c r="WZU39" s="1000"/>
      <c r="WZV39" s="655"/>
      <c r="WZW39" s="1000"/>
      <c r="WZX39" s="1000"/>
      <c r="WZY39" s="958"/>
      <c r="WZZ39" s="958"/>
      <c r="XAA39" s="1000"/>
      <c r="XAB39" s="1000"/>
      <c r="XAC39" s="1000"/>
      <c r="XAD39" s="1000"/>
      <c r="XAE39" s="655"/>
      <c r="XAF39" s="1000"/>
      <c r="XAG39" s="1000"/>
      <c r="XAH39" s="958"/>
      <c r="XAI39" s="958"/>
      <c r="XAJ39" s="1000"/>
      <c r="XAK39" s="1000"/>
      <c r="XAL39" s="1000"/>
      <c r="XAM39" s="1000"/>
      <c r="XAN39" s="655"/>
      <c r="XAO39" s="1000"/>
      <c r="XAP39" s="1000"/>
      <c r="XAQ39" s="958"/>
      <c r="XAR39" s="958"/>
      <c r="XAS39" s="1000"/>
      <c r="XAT39" s="1000"/>
      <c r="XAU39" s="1000"/>
      <c r="XAV39" s="1000"/>
      <c r="XAW39" s="655"/>
      <c r="XAX39" s="1000"/>
      <c r="XAY39" s="1000"/>
      <c r="XAZ39" s="958"/>
      <c r="XBA39" s="958"/>
      <c r="XBB39" s="1000"/>
      <c r="XBC39" s="1000"/>
      <c r="XBD39" s="1000"/>
      <c r="XBE39" s="1000"/>
      <c r="XBF39" s="655"/>
      <c r="XBG39" s="1000"/>
      <c r="XBH39" s="1000"/>
      <c r="XBI39" s="958"/>
      <c r="XBJ39" s="958"/>
      <c r="XBK39" s="1000"/>
      <c r="XBL39" s="1000"/>
      <c r="XBM39" s="1000"/>
      <c r="XBN39" s="1000"/>
      <c r="XBO39" s="655"/>
      <c r="XBP39" s="1000"/>
      <c r="XBQ39" s="1000"/>
      <c r="XBR39" s="958"/>
      <c r="XBS39" s="958"/>
      <c r="XBT39" s="1000"/>
      <c r="XBU39" s="1000"/>
      <c r="XBV39" s="1000"/>
      <c r="XBW39" s="1000"/>
      <c r="XBX39" s="655"/>
      <c r="XBY39" s="1000"/>
      <c r="XBZ39" s="1000"/>
      <c r="XCA39" s="958"/>
      <c r="XCB39" s="958"/>
      <c r="XCC39" s="1000"/>
      <c r="XCD39" s="1000"/>
      <c r="XCE39" s="1000"/>
      <c r="XCF39" s="1000"/>
      <c r="XCG39" s="655"/>
      <c r="XCH39" s="1000"/>
      <c r="XCI39" s="1000"/>
      <c r="XCJ39" s="958"/>
      <c r="XCK39" s="958"/>
      <c r="XCL39" s="1000"/>
      <c r="XCM39" s="1000"/>
      <c r="XCN39" s="1000"/>
      <c r="XCO39" s="1000"/>
      <c r="XCP39" s="655"/>
      <c r="XCQ39" s="1000"/>
      <c r="XCR39" s="1000"/>
      <c r="XCS39" s="958"/>
      <c r="XCT39" s="958"/>
      <c r="XCU39" s="1000"/>
      <c r="XCV39" s="1000"/>
      <c r="XCW39" s="1000"/>
      <c r="XCX39" s="1000"/>
      <c r="XCY39" s="655"/>
      <c r="XCZ39" s="1000"/>
      <c r="XDA39" s="1000"/>
      <c r="XDB39" s="958"/>
      <c r="XDC39" s="958"/>
      <c r="XDD39" s="1000"/>
      <c r="XDE39" s="1000"/>
      <c r="XDF39" s="1000"/>
      <c r="XDG39" s="1000"/>
      <c r="XDH39" s="655"/>
      <c r="XDI39" s="1000"/>
      <c r="XDJ39" s="1000"/>
      <c r="XDK39" s="958"/>
      <c r="XDL39" s="958"/>
      <c r="XDM39" s="1000"/>
      <c r="XDN39" s="1000"/>
      <c r="XDO39" s="1000"/>
      <c r="XDP39" s="1000"/>
      <c r="XDQ39" s="655"/>
      <c r="XDR39" s="1000"/>
      <c r="XDS39" s="1000"/>
      <c r="XDT39" s="958"/>
      <c r="XDU39" s="958"/>
      <c r="XDV39" s="1000"/>
      <c r="XDW39" s="1000"/>
      <c r="XDX39" s="1000"/>
      <c r="XDY39" s="1000"/>
      <c r="XDZ39" s="655"/>
      <c r="XEA39" s="1000"/>
      <c r="XEB39" s="1000"/>
      <c r="XEC39" s="958"/>
      <c r="XED39" s="958"/>
      <c r="XEE39" s="1000"/>
      <c r="XEF39" s="1000"/>
      <c r="XEG39" s="1000"/>
      <c r="XEH39" s="1000"/>
      <c r="XEI39" s="655"/>
      <c r="XEJ39" s="1000"/>
      <c r="XEK39" s="1000"/>
      <c r="XEL39" s="958"/>
      <c r="XEM39" s="958"/>
      <c r="XEN39" s="1000"/>
      <c r="XEO39" s="1000"/>
      <c r="XEP39" s="1000"/>
      <c r="XEQ39" s="1000"/>
      <c r="XER39" s="655"/>
      <c r="XES39" s="1000"/>
      <c r="XET39" s="1000"/>
      <c r="XEU39" s="958"/>
      <c r="XEV39" s="958"/>
      <c r="XEW39" s="1000"/>
      <c r="XEX39" s="1000"/>
      <c r="XEY39" s="1000"/>
      <c r="XEZ39" s="1000"/>
      <c r="XFA39" s="655"/>
      <c r="XFB39" s="1000"/>
      <c r="XFC39" s="1000"/>
      <c r="XFD39" s="958"/>
    </row>
    <row r="40" spans="1:16384" ht="13.5" customHeight="1">
      <c r="A40" s="659"/>
      <c r="B40" s="746"/>
      <c r="C40" s="746"/>
      <c r="D40" s="746"/>
      <c r="E40" s="746"/>
      <c r="F40" s="746"/>
      <c r="G40" s="746"/>
      <c r="H40" s="746"/>
      <c r="I40" s="746"/>
    </row>
    <row r="41" spans="1:16384" ht="13.5" customHeight="1">
      <c r="A41" s="659"/>
      <c r="B41" s="746"/>
      <c r="C41" s="746"/>
      <c r="D41" s="746"/>
      <c r="E41" s="746"/>
      <c r="F41" s="746"/>
      <c r="G41" s="746"/>
      <c r="H41" s="746"/>
      <c r="I41" s="746"/>
    </row>
    <row r="42" spans="1:16384" ht="13.5" customHeight="1">
      <c r="A42" s="659"/>
      <c r="B42" s="746"/>
      <c r="C42" s="746"/>
      <c r="D42" s="746"/>
      <c r="E42" s="746"/>
      <c r="F42" s="746"/>
      <c r="G42" s="746"/>
      <c r="H42" s="746"/>
      <c r="I42" s="746"/>
    </row>
    <row r="43" spans="1:16384" ht="13.5" customHeight="1">
      <c r="A43" s="659"/>
      <c r="B43" s="746"/>
      <c r="C43" s="746"/>
      <c r="D43" s="746"/>
      <c r="E43" s="746"/>
      <c r="F43" s="746"/>
      <c r="G43" s="746"/>
      <c r="H43" s="746"/>
      <c r="I43" s="746"/>
    </row>
    <row r="44" spans="1:16384" ht="13.5" customHeight="1">
      <c r="A44" s="659"/>
      <c r="B44" s="746"/>
      <c r="C44" s="746"/>
      <c r="D44" s="746"/>
      <c r="E44" s="746"/>
      <c r="F44" s="746"/>
      <c r="G44" s="746"/>
      <c r="H44" s="746"/>
      <c r="I44" s="746"/>
    </row>
    <row r="45" spans="1:16384" ht="13.5" customHeight="1">
      <c r="A45" s="659"/>
      <c r="B45" s="746"/>
      <c r="C45" s="746"/>
      <c r="D45" s="746"/>
      <c r="E45" s="746"/>
      <c r="F45" s="746"/>
      <c r="G45" s="746"/>
      <c r="H45" s="746"/>
      <c r="I45" s="746"/>
    </row>
    <row r="46" spans="1:16384" ht="13.5" customHeight="1"/>
    <row r="47" spans="1:16384" ht="13.5" customHeight="1"/>
    <row r="48" spans="1:16384" ht="13.5" customHeight="1"/>
  </sheetData>
  <mergeCells count="5473">
    <mergeCell ref="B38:C38"/>
    <mergeCell ref="F38:G38"/>
    <mergeCell ref="H38:I38"/>
    <mergeCell ref="B39:C39"/>
    <mergeCell ref="F39:G39"/>
    <mergeCell ref="H39:I39"/>
    <mergeCell ref="J6:K6"/>
    <mergeCell ref="B37:C37"/>
    <mergeCell ref="F37:G37"/>
    <mergeCell ref="H37:I37"/>
    <mergeCell ref="B6:C6"/>
    <mergeCell ref="D6:E6"/>
    <mergeCell ref="F6:G6"/>
    <mergeCell ref="H6:I6"/>
    <mergeCell ref="A35:I35"/>
    <mergeCell ref="BD39:BE39"/>
    <mergeCell ref="BH39:BI39"/>
    <mergeCell ref="BJ39:BK39"/>
    <mergeCell ref="BM39:BN39"/>
    <mergeCell ref="BQ39:BR39"/>
    <mergeCell ref="AP39:AQ39"/>
    <mergeCell ref="AR39:AS39"/>
    <mergeCell ref="AU39:AV39"/>
    <mergeCell ref="AY39:AZ39"/>
    <mergeCell ref="BA39:BB39"/>
    <mergeCell ref="Z39:AA39"/>
    <mergeCell ref="AC39:AD39"/>
    <mergeCell ref="AG39:AH39"/>
    <mergeCell ref="AI39:AJ39"/>
    <mergeCell ref="AL39:AM39"/>
    <mergeCell ref="K39:L39"/>
    <mergeCell ref="O39:P39"/>
    <mergeCell ref="Q39:R39"/>
    <mergeCell ref="T39:U39"/>
    <mergeCell ref="X39:Y39"/>
    <mergeCell ref="DL39:DM39"/>
    <mergeCell ref="DO39:DP39"/>
    <mergeCell ref="DS39:DT39"/>
    <mergeCell ref="DU39:DV39"/>
    <mergeCell ref="DX39:DY39"/>
    <mergeCell ref="CW39:CX39"/>
    <mergeCell ref="DA39:DB39"/>
    <mergeCell ref="DC39:DD39"/>
    <mergeCell ref="DF39:DG39"/>
    <mergeCell ref="DJ39:DK39"/>
    <mergeCell ref="CI39:CJ39"/>
    <mergeCell ref="CK39:CL39"/>
    <mergeCell ref="CN39:CO39"/>
    <mergeCell ref="CR39:CS39"/>
    <mergeCell ref="CT39:CU39"/>
    <mergeCell ref="BS39:BT39"/>
    <mergeCell ref="BV39:BW39"/>
    <mergeCell ref="BZ39:CA39"/>
    <mergeCell ref="CB39:CC39"/>
    <mergeCell ref="CE39:CF39"/>
    <mergeCell ref="FU39:FV39"/>
    <mergeCell ref="FW39:FX39"/>
    <mergeCell ref="FZ39:GA39"/>
    <mergeCell ref="GD39:GE39"/>
    <mergeCell ref="GF39:GG39"/>
    <mergeCell ref="FE39:FF39"/>
    <mergeCell ref="FH39:FI39"/>
    <mergeCell ref="FL39:FM39"/>
    <mergeCell ref="FN39:FO39"/>
    <mergeCell ref="FQ39:FR39"/>
    <mergeCell ref="EP39:EQ39"/>
    <mergeCell ref="ET39:EU39"/>
    <mergeCell ref="EV39:EW39"/>
    <mergeCell ref="EY39:EZ39"/>
    <mergeCell ref="FC39:FD39"/>
    <mergeCell ref="EB39:EC39"/>
    <mergeCell ref="ED39:EE39"/>
    <mergeCell ref="EG39:EH39"/>
    <mergeCell ref="EK39:EL39"/>
    <mergeCell ref="EM39:EN39"/>
    <mergeCell ref="IB39:IC39"/>
    <mergeCell ref="IF39:IG39"/>
    <mergeCell ref="IH39:II39"/>
    <mergeCell ref="IK39:IL39"/>
    <mergeCell ref="IO39:IP39"/>
    <mergeCell ref="HN39:HO39"/>
    <mergeCell ref="HP39:HQ39"/>
    <mergeCell ref="HS39:HT39"/>
    <mergeCell ref="HW39:HX39"/>
    <mergeCell ref="HY39:HZ39"/>
    <mergeCell ref="GX39:GY39"/>
    <mergeCell ref="HA39:HB39"/>
    <mergeCell ref="HE39:HF39"/>
    <mergeCell ref="HG39:HH39"/>
    <mergeCell ref="HJ39:HK39"/>
    <mergeCell ref="GI39:GJ39"/>
    <mergeCell ref="GM39:GN39"/>
    <mergeCell ref="GO39:GP39"/>
    <mergeCell ref="GR39:GS39"/>
    <mergeCell ref="GV39:GW39"/>
    <mergeCell ref="KJ39:KK39"/>
    <mergeCell ref="KM39:KN39"/>
    <mergeCell ref="KQ39:KR39"/>
    <mergeCell ref="KS39:KT39"/>
    <mergeCell ref="KV39:KW39"/>
    <mergeCell ref="JU39:JV39"/>
    <mergeCell ref="JY39:JZ39"/>
    <mergeCell ref="KA39:KB39"/>
    <mergeCell ref="KD39:KE39"/>
    <mergeCell ref="KH39:KI39"/>
    <mergeCell ref="JG39:JH39"/>
    <mergeCell ref="JI39:JJ39"/>
    <mergeCell ref="JL39:JM39"/>
    <mergeCell ref="JP39:JQ39"/>
    <mergeCell ref="JR39:JS39"/>
    <mergeCell ref="IQ39:IR39"/>
    <mergeCell ref="IT39:IU39"/>
    <mergeCell ref="IX39:IY39"/>
    <mergeCell ref="IZ39:JA39"/>
    <mergeCell ref="JC39:JD39"/>
    <mergeCell ref="MS39:MT39"/>
    <mergeCell ref="MU39:MV39"/>
    <mergeCell ref="MX39:MY39"/>
    <mergeCell ref="NB39:NC39"/>
    <mergeCell ref="ND39:NE39"/>
    <mergeCell ref="MC39:MD39"/>
    <mergeCell ref="MF39:MG39"/>
    <mergeCell ref="MJ39:MK39"/>
    <mergeCell ref="ML39:MM39"/>
    <mergeCell ref="MO39:MP39"/>
    <mergeCell ref="LN39:LO39"/>
    <mergeCell ref="LR39:LS39"/>
    <mergeCell ref="LT39:LU39"/>
    <mergeCell ref="LW39:LX39"/>
    <mergeCell ref="MA39:MB39"/>
    <mergeCell ref="KZ39:LA39"/>
    <mergeCell ref="LB39:LC39"/>
    <mergeCell ref="LE39:LF39"/>
    <mergeCell ref="LI39:LJ39"/>
    <mergeCell ref="LK39:LL39"/>
    <mergeCell ref="OZ39:PA39"/>
    <mergeCell ref="PD39:PE39"/>
    <mergeCell ref="PF39:PG39"/>
    <mergeCell ref="PI39:PJ39"/>
    <mergeCell ref="PM39:PN39"/>
    <mergeCell ref="OL39:OM39"/>
    <mergeCell ref="ON39:OO39"/>
    <mergeCell ref="OQ39:OR39"/>
    <mergeCell ref="OU39:OV39"/>
    <mergeCell ref="OW39:OX39"/>
    <mergeCell ref="NV39:NW39"/>
    <mergeCell ref="NY39:NZ39"/>
    <mergeCell ref="OC39:OD39"/>
    <mergeCell ref="OE39:OF39"/>
    <mergeCell ref="OH39:OI39"/>
    <mergeCell ref="NG39:NH39"/>
    <mergeCell ref="NK39:NL39"/>
    <mergeCell ref="NM39:NN39"/>
    <mergeCell ref="NP39:NQ39"/>
    <mergeCell ref="NT39:NU39"/>
    <mergeCell ref="RH39:RI39"/>
    <mergeCell ref="RK39:RL39"/>
    <mergeCell ref="RO39:RP39"/>
    <mergeCell ref="RQ39:RR39"/>
    <mergeCell ref="RT39:RU39"/>
    <mergeCell ref="QS39:QT39"/>
    <mergeCell ref="QW39:QX39"/>
    <mergeCell ref="QY39:QZ39"/>
    <mergeCell ref="RB39:RC39"/>
    <mergeCell ref="RF39:RG39"/>
    <mergeCell ref="QE39:QF39"/>
    <mergeCell ref="QG39:QH39"/>
    <mergeCell ref="QJ39:QK39"/>
    <mergeCell ref="QN39:QO39"/>
    <mergeCell ref="QP39:QQ39"/>
    <mergeCell ref="PO39:PP39"/>
    <mergeCell ref="PR39:PS39"/>
    <mergeCell ref="PV39:PW39"/>
    <mergeCell ref="PX39:PY39"/>
    <mergeCell ref="QA39:QB39"/>
    <mergeCell ref="TQ39:TR39"/>
    <mergeCell ref="TS39:TT39"/>
    <mergeCell ref="TV39:TW39"/>
    <mergeCell ref="TZ39:UA39"/>
    <mergeCell ref="UB39:UC39"/>
    <mergeCell ref="TA39:TB39"/>
    <mergeCell ref="TD39:TE39"/>
    <mergeCell ref="TH39:TI39"/>
    <mergeCell ref="TJ39:TK39"/>
    <mergeCell ref="TM39:TN39"/>
    <mergeCell ref="SL39:SM39"/>
    <mergeCell ref="SP39:SQ39"/>
    <mergeCell ref="SR39:SS39"/>
    <mergeCell ref="SU39:SV39"/>
    <mergeCell ref="SY39:SZ39"/>
    <mergeCell ref="RX39:RY39"/>
    <mergeCell ref="RZ39:SA39"/>
    <mergeCell ref="SC39:SD39"/>
    <mergeCell ref="SG39:SH39"/>
    <mergeCell ref="SI39:SJ39"/>
    <mergeCell ref="VX39:VY39"/>
    <mergeCell ref="WB39:WC39"/>
    <mergeCell ref="WD39:WE39"/>
    <mergeCell ref="WG39:WH39"/>
    <mergeCell ref="WK39:WL39"/>
    <mergeCell ref="VJ39:VK39"/>
    <mergeCell ref="VL39:VM39"/>
    <mergeCell ref="VO39:VP39"/>
    <mergeCell ref="VS39:VT39"/>
    <mergeCell ref="VU39:VV39"/>
    <mergeCell ref="UT39:UU39"/>
    <mergeCell ref="UW39:UX39"/>
    <mergeCell ref="VA39:VB39"/>
    <mergeCell ref="VC39:VD39"/>
    <mergeCell ref="VF39:VG39"/>
    <mergeCell ref="UE39:UF39"/>
    <mergeCell ref="UI39:UJ39"/>
    <mergeCell ref="UK39:UL39"/>
    <mergeCell ref="UN39:UO39"/>
    <mergeCell ref="UR39:US39"/>
    <mergeCell ref="YF39:YG39"/>
    <mergeCell ref="YI39:YJ39"/>
    <mergeCell ref="YM39:YN39"/>
    <mergeCell ref="YO39:YP39"/>
    <mergeCell ref="YR39:YS39"/>
    <mergeCell ref="XQ39:XR39"/>
    <mergeCell ref="XU39:XV39"/>
    <mergeCell ref="XW39:XX39"/>
    <mergeCell ref="XZ39:YA39"/>
    <mergeCell ref="YD39:YE39"/>
    <mergeCell ref="XC39:XD39"/>
    <mergeCell ref="XE39:XF39"/>
    <mergeCell ref="XH39:XI39"/>
    <mergeCell ref="XL39:XM39"/>
    <mergeCell ref="XN39:XO39"/>
    <mergeCell ref="WM39:WN39"/>
    <mergeCell ref="WP39:WQ39"/>
    <mergeCell ref="WT39:WU39"/>
    <mergeCell ref="WV39:WW39"/>
    <mergeCell ref="WY39:WZ39"/>
    <mergeCell ref="AAO39:AAP39"/>
    <mergeCell ref="AAQ39:AAR39"/>
    <mergeCell ref="AAT39:AAU39"/>
    <mergeCell ref="AAX39:AAY39"/>
    <mergeCell ref="AAZ39:ABA39"/>
    <mergeCell ref="ZY39:ZZ39"/>
    <mergeCell ref="AAB39:AAC39"/>
    <mergeCell ref="AAF39:AAG39"/>
    <mergeCell ref="AAH39:AAI39"/>
    <mergeCell ref="AAK39:AAL39"/>
    <mergeCell ref="ZJ39:ZK39"/>
    <mergeCell ref="ZN39:ZO39"/>
    <mergeCell ref="ZP39:ZQ39"/>
    <mergeCell ref="ZS39:ZT39"/>
    <mergeCell ref="ZW39:ZX39"/>
    <mergeCell ref="YV39:YW39"/>
    <mergeCell ref="YX39:YY39"/>
    <mergeCell ref="ZA39:ZB39"/>
    <mergeCell ref="ZE39:ZF39"/>
    <mergeCell ref="ZG39:ZH39"/>
    <mergeCell ref="ACV39:ACW39"/>
    <mergeCell ref="ACZ39:ADA39"/>
    <mergeCell ref="ADB39:ADC39"/>
    <mergeCell ref="ADE39:ADF39"/>
    <mergeCell ref="ADI39:ADJ39"/>
    <mergeCell ref="ACH39:ACI39"/>
    <mergeCell ref="ACJ39:ACK39"/>
    <mergeCell ref="ACM39:ACN39"/>
    <mergeCell ref="ACQ39:ACR39"/>
    <mergeCell ref="ACS39:ACT39"/>
    <mergeCell ref="ABR39:ABS39"/>
    <mergeCell ref="ABU39:ABV39"/>
    <mergeCell ref="ABY39:ABZ39"/>
    <mergeCell ref="ACA39:ACB39"/>
    <mergeCell ref="ACD39:ACE39"/>
    <mergeCell ref="ABC39:ABD39"/>
    <mergeCell ref="ABG39:ABH39"/>
    <mergeCell ref="ABI39:ABJ39"/>
    <mergeCell ref="ABL39:ABM39"/>
    <mergeCell ref="ABP39:ABQ39"/>
    <mergeCell ref="AFD39:AFE39"/>
    <mergeCell ref="AFG39:AFH39"/>
    <mergeCell ref="AFK39:AFL39"/>
    <mergeCell ref="AFM39:AFN39"/>
    <mergeCell ref="AFP39:AFQ39"/>
    <mergeCell ref="AEO39:AEP39"/>
    <mergeCell ref="AES39:AET39"/>
    <mergeCell ref="AEU39:AEV39"/>
    <mergeCell ref="AEX39:AEY39"/>
    <mergeCell ref="AFB39:AFC39"/>
    <mergeCell ref="AEA39:AEB39"/>
    <mergeCell ref="AEC39:AED39"/>
    <mergeCell ref="AEF39:AEG39"/>
    <mergeCell ref="AEJ39:AEK39"/>
    <mergeCell ref="AEL39:AEM39"/>
    <mergeCell ref="ADK39:ADL39"/>
    <mergeCell ref="ADN39:ADO39"/>
    <mergeCell ref="ADR39:ADS39"/>
    <mergeCell ref="ADT39:ADU39"/>
    <mergeCell ref="ADW39:ADX39"/>
    <mergeCell ref="AHM39:AHN39"/>
    <mergeCell ref="AHO39:AHP39"/>
    <mergeCell ref="AHR39:AHS39"/>
    <mergeCell ref="AHV39:AHW39"/>
    <mergeCell ref="AHX39:AHY39"/>
    <mergeCell ref="AGW39:AGX39"/>
    <mergeCell ref="AGZ39:AHA39"/>
    <mergeCell ref="AHD39:AHE39"/>
    <mergeCell ref="AHF39:AHG39"/>
    <mergeCell ref="AHI39:AHJ39"/>
    <mergeCell ref="AGH39:AGI39"/>
    <mergeCell ref="AGL39:AGM39"/>
    <mergeCell ref="AGN39:AGO39"/>
    <mergeCell ref="AGQ39:AGR39"/>
    <mergeCell ref="AGU39:AGV39"/>
    <mergeCell ref="AFT39:AFU39"/>
    <mergeCell ref="AFV39:AFW39"/>
    <mergeCell ref="AFY39:AFZ39"/>
    <mergeCell ref="AGC39:AGD39"/>
    <mergeCell ref="AGE39:AGF39"/>
    <mergeCell ref="AJT39:AJU39"/>
    <mergeCell ref="AJX39:AJY39"/>
    <mergeCell ref="AJZ39:AKA39"/>
    <mergeCell ref="AKC39:AKD39"/>
    <mergeCell ref="AKG39:AKH39"/>
    <mergeCell ref="AJF39:AJG39"/>
    <mergeCell ref="AJH39:AJI39"/>
    <mergeCell ref="AJK39:AJL39"/>
    <mergeCell ref="AJO39:AJP39"/>
    <mergeCell ref="AJQ39:AJR39"/>
    <mergeCell ref="AIP39:AIQ39"/>
    <mergeCell ref="AIS39:AIT39"/>
    <mergeCell ref="AIW39:AIX39"/>
    <mergeCell ref="AIY39:AIZ39"/>
    <mergeCell ref="AJB39:AJC39"/>
    <mergeCell ref="AIA39:AIB39"/>
    <mergeCell ref="AIE39:AIF39"/>
    <mergeCell ref="AIG39:AIH39"/>
    <mergeCell ref="AIJ39:AIK39"/>
    <mergeCell ref="AIN39:AIO39"/>
    <mergeCell ref="AMB39:AMC39"/>
    <mergeCell ref="AME39:AMF39"/>
    <mergeCell ref="AMI39:AMJ39"/>
    <mergeCell ref="AMK39:AML39"/>
    <mergeCell ref="AMN39:AMO39"/>
    <mergeCell ref="ALM39:ALN39"/>
    <mergeCell ref="ALQ39:ALR39"/>
    <mergeCell ref="ALS39:ALT39"/>
    <mergeCell ref="ALV39:ALW39"/>
    <mergeCell ref="ALZ39:AMA39"/>
    <mergeCell ref="AKY39:AKZ39"/>
    <mergeCell ref="ALA39:ALB39"/>
    <mergeCell ref="ALD39:ALE39"/>
    <mergeCell ref="ALH39:ALI39"/>
    <mergeCell ref="ALJ39:ALK39"/>
    <mergeCell ref="AKI39:AKJ39"/>
    <mergeCell ref="AKL39:AKM39"/>
    <mergeCell ref="AKP39:AKQ39"/>
    <mergeCell ref="AKR39:AKS39"/>
    <mergeCell ref="AKU39:AKV39"/>
    <mergeCell ref="AOK39:AOL39"/>
    <mergeCell ref="AOM39:AON39"/>
    <mergeCell ref="AOP39:AOQ39"/>
    <mergeCell ref="AOT39:AOU39"/>
    <mergeCell ref="AOV39:AOW39"/>
    <mergeCell ref="ANU39:ANV39"/>
    <mergeCell ref="ANX39:ANY39"/>
    <mergeCell ref="AOB39:AOC39"/>
    <mergeCell ref="AOD39:AOE39"/>
    <mergeCell ref="AOG39:AOH39"/>
    <mergeCell ref="ANF39:ANG39"/>
    <mergeCell ref="ANJ39:ANK39"/>
    <mergeCell ref="ANL39:ANM39"/>
    <mergeCell ref="ANO39:ANP39"/>
    <mergeCell ref="ANS39:ANT39"/>
    <mergeCell ref="AMR39:AMS39"/>
    <mergeCell ref="AMT39:AMU39"/>
    <mergeCell ref="AMW39:AMX39"/>
    <mergeCell ref="ANA39:ANB39"/>
    <mergeCell ref="ANC39:AND39"/>
    <mergeCell ref="AQR39:AQS39"/>
    <mergeCell ref="AQV39:AQW39"/>
    <mergeCell ref="AQX39:AQY39"/>
    <mergeCell ref="ARA39:ARB39"/>
    <mergeCell ref="ARE39:ARF39"/>
    <mergeCell ref="AQD39:AQE39"/>
    <mergeCell ref="AQF39:AQG39"/>
    <mergeCell ref="AQI39:AQJ39"/>
    <mergeCell ref="AQM39:AQN39"/>
    <mergeCell ref="AQO39:AQP39"/>
    <mergeCell ref="APN39:APO39"/>
    <mergeCell ref="APQ39:APR39"/>
    <mergeCell ref="APU39:APV39"/>
    <mergeCell ref="APW39:APX39"/>
    <mergeCell ref="APZ39:AQA39"/>
    <mergeCell ref="AOY39:AOZ39"/>
    <mergeCell ref="APC39:APD39"/>
    <mergeCell ref="APE39:APF39"/>
    <mergeCell ref="APH39:API39"/>
    <mergeCell ref="APL39:APM39"/>
    <mergeCell ref="ASZ39:ATA39"/>
    <mergeCell ref="ATC39:ATD39"/>
    <mergeCell ref="ATG39:ATH39"/>
    <mergeCell ref="ATI39:ATJ39"/>
    <mergeCell ref="ATL39:ATM39"/>
    <mergeCell ref="ASK39:ASL39"/>
    <mergeCell ref="ASO39:ASP39"/>
    <mergeCell ref="ASQ39:ASR39"/>
    <mergeCell ref="AST39:ASU39"/>
    <mergeCell ref="ASX39:ASY39"/>
    <mergeCell ref="ARW39:ARX39"/>
    <mergeCell ref="ARY39:ARZ39"/>
    <mergeCell ref="ASB39:ASC39"/>
    <mergeCell ref="ASF39:ASG39"/>
    <mergeCell ref="ASH39:ASI39"/>
    <mergeCell ref="ARG39:ARH39"/>
    <mergeCell ref="ARJ39:ARK39"/>
    <mergeCell ref="ARN39:ARO39"/>
    <mergeCell ref="ARP39:ARQ39"/>
    <mergeCell ref="ARS39:ART39"/>
    <mergeCell ref="AVI39:AVJ39"/>
    <mergeCell ref="AVK39:AVL39"/>
    <mergeCell ref="AVN39:AVO39"/>
    <mergeCell ref="AVR39:AVS39"/>
    <mergeCell ref="AVT39:AVU39"/>
    <mergeCell ref="AUS39:AUT39"/>
    <mergeCell ref="AUV39:AUW39"/>
    <mergeCell ref="AUZ39:AVA39"/>
    <mergeCell ref="AVB39:AVC39"/>
    <mergeCell ref="AVE39:AVF39"/>
    <mergeCell ref="AUD39:AUE39"/>
    <mergeCell ref="AUH39:AUI39"/>
    <mergeCell ref="AUJ39:AUK39"/>
    <mergeCell ref="AUM39:AUN39"/>
    <mergeCell ref="AUQ39:AUR39"/>
    <mergeCell ref="ATP39:ATQ39"/>
    <mergeCell ref="ATR39:ATS39"/>
    <mergeCell ref="ATU39:ATV39"/>
    <mergeCell ref="ATY39:ATZ39"/>
    <mergeCell ref="AUA39:AUB39"/>
    <mergeCell ref="AXP39:AXQ39"/>
    <mergeCell ref="AXT39:AXU39"/>
    <mergeCell ref="AXV39:AXW39"/>
    <mergeCell ref="AXY39:AXZ39"/>
    <mergeCell ref="AYC39:AYD39"/>
    <mergeCell ref="AXB39:AXC39"/>
    <mergeCell ref="AXD39:AXE39"/>
    <mergeCell ref="AXG39:AXH39"/>
    <mergeCell ref="AXK39:AXL39"/>
    <mergeCell ref="AXM39:AXN39"/>
    <mergeCell ref="AWL39:AWM39"/>
    <mergeCell ref="AWO39:AWP39"/>
    <mergeCell ref="AWS39:AWT39"/>
    <mergeCell ref="AWU39:AWV39"/>
    <mergeCell ref="AWX39:AWY39"/>
    <mergeCell ref="AVW39:AVX39"/>
    <mergeCell ref="AWA39:AWB39"/>
    <mergeCell ref="AWC39:AWD39"/>
    <mergeCell ref="AWF39:AWG39"/>
    <mergeCell ref="AWJ39:AWK39"/>
    <mergeCell ref="AZX39:AZY39"/>
    <mergeCell ref="BAA39:BAB39"/>
    <mergeCell ref="BAE39:BAF39"/>
    <mergeCell ref="BAG39:BAH39"/>
    <mergeCell ref="BAJ39:BAK39"/>
    <mergeCell ref="AZI39:AZJ39"/>
    <mergeCell ref="AZM39:AZN39"/>
    <mergeCell ref="AZO39:AZP39"/>
    <mergeCell ref="AZR39:AZS39"/>
    <mergeCell ref="AZV39:AZW39"/>
    <mergeCell ref="AYU39:AYV39"/>
    <mergeCell ref="AYW39:AYX39"/>
    <mergeCell ref="AYZ39:AZA39"/>
    <mergeCell ref="AZD39:AZE39"/>
    <mergeCell ref="AZF39:AZG39"/>
    <mergeCell ref="AYE39:AYF39"/>
    <mergeCell ref="AYH39:AYI39"/>
    <mergeCell ref="AYL39:AYM39"/>
    <mergeCell ref="AYN39:AYO39"/>
    <mergeCell ref="AYQ39:AYR39"/>
    <mergeCell ref="BCG39:BCH39"/>
    <mergeCell ref="BCI39:BCJ39"/>
    <mergeCell ref="BCL39:BCM39"/>
    <mergeCell ref="BCP39:BCQ39"/>
    <mergeCell ref="BCR39:BCS39"/>
    <mergeCell ref="BBQ39:BBR39"/>
    <mergeCell ref="BBT39:BBU39"/>
    <mergeCell ref="BBX39:BBY39"/>
    <mergeCell ref="BBZ39:BCA39"/>
    <mergeCell ref="BCC39:BCD39"/>
    <mergeCell ref="BBB39:BBC39"/>
    <mergeCell ref="BBF39:BBG39"/>
    <mergeCell ref="BBH39:BBI39"/>
    <mergeCell ref="BBK39:BBL39"/>
    <mergeCell ref="BBO39:BBP39"/>
    <mergeCell ref="BAN39:BAO39"/>
    <mergeCell ref="BAP39:BAQ39"/>
    <mergeCell ref="BAS39:BAT39"/>
    <mergeCell ref="BAW39:BAX39"/>
    <mergeCell ref="BAY39:BAZ39"/>
    <mergeCell ref="BEN39:BEO39"/>
    <mergeCell ref="BER39:BES39"/>
    <mergeCell ref="BET39:BEU39"/>
    <mergeCell ref="BEW39:BEX39"/>
    <mergeCell ref="BFA39:BFB39"/>
    <mergeCell ref="BDZ39:BEA39"/>
    <mergeCell ref="BEB39:BEC39"/>
    <mergeCell ref="BEE39:BEF39"/>
    <mergeCell ref="BEI39:BEJ39"/>
    <mergeCell ref="BEK39:BEL39"/>
    <mergeCell ref="BDJ39:BDK39"/>
    <mergeCell ref="BDM39:BDN39"/>
    <mergeCell ref="BDQ39:BDR39"/>
    <mergeCell ref="BDS39:BDT39"/>
    <mergeCell ref="BDV39:BDW39"/>
    <mergeCell ref="BCU39:BCV39"/>
    <mergeCell ref="BCY39:BCZ39"/>
    <mergeCell ref="BDA39:BDB39"/>
    <mergeCell ref="BDD39:BDE39"/>
    <mergeCell ref="BDH39:BDI39"/>
    <mergeCell ref="BGV39:BGW39"/>
    <mergeCell ref="BGY39:BGZ39"/>
    <mergeCell ref="BHC39:BHD39"/>
    <mergeCell ref="BHE39:BHF39"/>
    <mergeCell ref="BHH39:BHI39"/>
    <mergeCell ref="BGG39:BGH39"/>
    <mergeCell ref="BGK39:BGL39"/>
    <mergeCell ref="BGM39:BGN39"/>
    <mergeCell ref="BGP39:BGQ39"/>
    <mergeCell ref="BGT39:BGU39"/>
    <mergeCell ref="BFS39:BFT39"/>
    <mergeCell ref="BFU39:BFV39"/>
    <mergeCell ref="BFX39:BFY39"/>
    <mergeCell ref="BGB39:BGC39"/>
    <mergeCell ref="BGD39:BGE39"/>
    <mergeCell ref="BFC39:BFD39"/>
    <mergeCell ref="BFF39:BFG39"/>
    <mergeCell ref="BFJ39:BFK39"/>
    <mergeCell ref="BFL39:BFM39"/>
    <mergeCell ref="BFO39:BFP39"/>
    <mergeCell ref="BJE39:BJF39"/>
    <mergeCell ref="BJG39:BJH39"/>
    <mergeCell ref="BJJ39:BJK39"/>
    <mergeCell ref="BJN39:BJO39"/>
    <mergeCell ref="BJP39:BJQ39"/>
    <mergeCell ref="BIO39:BIP39"/>
    <mergeCell ref="BIR39:BIS39"/>
    <mergeCell ref="BIV39:BIW39"/>
    <mergeCell ref="BIX39:BIY39"/>
    <mergeCell ref="BJA39:BJB39"/>
    <mergeCell ref="BHZ39:BIA39"/>
    <mergeCell ref="BID39:BIE39"/>
    <mergeCell ref="BIF39:BIG39"/>
    <mergeCell ref="BII39:BIJ39"/>
    <mergeCell ref="BIM39:BIN39"/>
    <mergeCell ref="BHL39:BHM39"/>
    <mergeCell ref="BHN39:BHO39"/>
    <mergeCell ref="BHQ39:BHR39"/>
    <mergeCell ref="BHU39:BHV39"/>
    <mergeCell ref="BHW39:BHX39"/>
    <mergeCell ref="BLL39:BLM39"/>
    <mergeCell ref="BLP39:BLQ39"/>
    <mergeCell ref="BLR39:BLS39"/>
    <mergeCell ref="BLU39:BLV39"/>
    <mergeCell ref="BLY39:BLZ39"/>
    <mergeCell ref="BKX39:BKY39"/>
    <mergeCell ref="BKZ39:BLA39"/>
    <mergeCell ref="BLC39:BLD39"/>
    <mergeCell ref="BLG39:BLH39"/>
    <mergeCell ref="BLI39:BLJ39"/>
    <mergeCell ref="BKH39:BKI39"/>
    <mergeCell ref="BKK39:BKL39"/>
    <mergeCell ref="BKO39:BKP39"/>
    <mergeCell ref="BKQ39:BKR39"/>
    <mergeCell ref="BKT39:BKU39"/>
    <mergeCell ref="BJS39:BJT39"/>
    <mergeCell ref="BJW39:BJX39"/>
    <mergeCell ref="BJY39:BJZ39"/>
    <mergeCell ref="BKB39:BKC39"/>
    <mergeCell ref="BKF39:BKG39"/>
    <mergeCell ref="BNT39:BNU39"/>
    <mergeCell ref="BNW39:BNX39"/>
    <mergeCell ref="BOA39:BOB39"/>
    <mergeCell ref="BOC39:BOD39"/>
    <mergeCell ref="BOF39:BOG39"/>
    <mergeCell ref="BNE39:BNF39"/>
    <mergeCell ref="BNI39:BNJ39"/>
    <mergeCell ref="BNK39:BNL39"/>
    <mergeCell ref="BNN39:BNO39"/>
    <mergeCell ref="BNR39:BNS39"/>
    <mergeCell ref="BMQ39:BMR39"/>
    <mergeCell ref="BMS39:BMT39"/>
    <mergeCell ref="BMV39:BMW39"/>
    <mergeCell ref="BMZ39:BNA39"/>
    <mergeCell ref="BNB39:BNC39"/>
    <mergeCell ref="BMA39:BMB39"/>
    <mergeCell ref="BMD39:BME39"/>
    <mergeCell ref="BMH39:BMI39"/>
    <mergeCell ref="BMJ39:BMK39"/>
    <mergeCell ref="BMM39:BMN39"/>
    <mergeCell ref="BQC39:BQD39"/>
    <mergeCell ref="BQE39:BQF39"/>
    <mergeCell ref="BQH39:BQI39"/>
    <mergeCell ref="BQL39:BQM39"/>
    <mergeCell ref="BQN39:BQO39"/>
    <mergeCell ref="BPM39:BPN39"/>
    <mergeCell ref="BPP39:BPQ39"/>
    <mergeCell ref="BPT39:BPU39"/>
    <mergeCell ref="BPV39:BPW39"/>
    <mergeCell ref="BPY39:BPZ39"/>
    <mergeCell ref="BOX39:BOY39"/>
    <mergeCell ref="BPB39:BPC39"/>
    <mergeCell ref="BPD39:BPE39"/>
    <mergeCell ref="BPG39:BPH39"/>
    <mergeCell ref="BPK39:BPL39"/>
    <mergeCell ref="BOJ39:BOK39"/>
    <mergeCell ref="BOL39:BOM39"/>
    <mergeCell ref="BOO39:BOP39"/>
    <mergeCell ref="BOS39:BOT39"/>
    <mergeCell ref="BOU39:BOV39"/>
    <mergeCell ref="BSJ39:BSK39"/>
    <mergeCell ref="BSN39:BSO39"/>
    <mergeCell ref="BSP39:BSQ39"/>
    <mergeCell ref="BSS39:BST39"/>
    <mergeCell ref="BSW39:BSX39"/>
    <mergeCell ref="BRV39:BRW39"/>
    <mergeCell ref="BRX39:BRY39"/>
    <mergeCell ref="BSA39:BSB39"/>
    <mergeCell ref="BSE39:BSF39"/>
    <mergeCell ref="BSG39:BSH39"/>
    <mergeCell ref="BRF39:BRG39"/>
    <mergeCell ref="BRI39:BRJ39"/>
    <mergeCell ref="BRM39:BRN39"/>
    <mergeCell ref="BRO39:BRP39"/>
    <mergeCell ref="BRR39:BRS39"/>
    <mergeCell ref="BQQ39:BQR39"/>
    <mergeCell ref="BQU39:BQV39"/>
    <mergeCell ref="BQW39:BQX39"/>
    <mergeCell ref="BQZ39:BRA39"/>
    <mergeCell ref="BRD39:BRE39"/>
    <mergeCell ref="BUR39:BUS39"/>
    <mergeCell ref="BUU39:BUV39"/>
    <mergeCell ref="BUY39:BUZ39"/>
    <mergeCell ref="BVA39:BVB39"/>
    <mergeCell ref="BVD39:BVE39"/>
    <mergeCell ref="BUC39:BUD39"/>
    <mergeCell ref="BUG39:BUH39"/>
    <mergeCell ref="BUI39:BUJ39"/>
    <mergeCell ref="BUL39:BUM39"/>
    <mergeCell ref="BUP39:BUQ39"/>
    <mergeCell ref="BTO39:BTP39"/>
    <mergeCell ref="BTQ39:BTR39"/>
    <mergeCell ref="BTT39:BTU39"/>
    <mergeCell ref="BTX39:BTY39"/>
    <mergeCell ref="BTZ39:BUA39"/>
    <mergeCell ref="BSY39:BSZ39"/>
    <mergeCell ref="BTB39:BTC39"/>
    <mergeCell ref="BTF39:BTG39"/>
    <mergeCell ref="BTH39:BTI39"/>
    <mergeCell ref="BTK39:BTL39"/>
    <mergeCell ref="BXA39:BXB39"/>
    <mergeCell ref="BXC39:BXD39"/>
    <mergeCell ref="BXF39:BXG39"/>
    <mergeCell ref="BXJ39:BXK39"/>
    <mergeCell ref="BXL39:BXM39"/>
    <mergeCell ref="BWK39:BWL39"/>
    <mergeCell ref="BWN39:BWO39"/>
    <mergeCell ref="BWR39:BWS39"/>
    <mergeCell ref="BWT39:BWU39"/>
    <mergeCell ref="BWW39:BWX39"/>
    <mergeCell ref="BVV39:BVW39"/>
    <mergeCell ref="BVZ39:BWA39"/>
    <mergeCell ref="BWB39:BWC39"/>
    <mergeCell ref="BWE39:BWF39"/>
    <mergeCell ref="BWI39:BWJ39"/>
    <mergeCell ref="BVH39:BVI39"/>
    <mergeCell ref="BVJ39:BVK39"/>
    <mergeCell ref="BVM39:BVN39"/>
    <mergeCell ref="BVQ39:BVR39"/>
    <mergeCell ref="BVS39:BVT39"/>
    <mergeCell ref="BZH39:BZI39"/>
    <mergeCell ref="BZL39:BZM39"/>
    <mergeCell ref="BZN39:BZO39"/>
    <mergeCell ref="BZQ39:BZR39"/>
    <mergeCell ref="BZU39:BZV39"/>
    <mergeCell ref="BYT39:BYU39"/>
    <mergeCell ref="BYV39:BYW39"/>
    <mergeCell ref="BYY39:BYZ39"/>
    <mergeCell ref="BZC39:BZD39"/>
    <mergeCell ref="BZE39:BZF39"/>
    <mergeCell ref="BYD39:BYE39"/>
    <mergeCell ref="BYG39:BYH39"/>
    <mergeCell ref="BYK39:BYL39"/>
    <mergeCell ref="BYM39:BYN39"/>
    <mergeCell ref="BYP39:BYQ39"/>
    <mergeCell ref="BXO39:BXP39"/>
    <mergeCell ref="BXS39:BXT39"/>
    <mergeCell ref="BXU39:BXV39"/>
    <mergeCell ref="BXX39:BXY39"/>
    <mergeCell ref="BYB39:BYC39"/>
    <mergeCell ref="CBP39:CBQ39"/>
    <mergeCell ref="CBS39:CBT39"/>
    <mergeCell ref="CBW39:CBX39"/>
    <mergeCell ref="CBY39:CBZ39"/>
    <mergeCell ref="CCB39:CCC39"/>
    <mergeCell ref="CBA39:CBB39"/>
    <mergeCell ref="CBE39:CBF39"/>
    <mergeCell ref="CBG39:CBH39"/>
    <mergeCell ref="CBJ39:CBK39"/>
    <mergeCell ref="CBN39:CBO39"/>
    <mergeCell ref="CAM39:CAN39"/>
    <mergeCell ref="CAO39:CAP39"/>
    <mergeCell ref="CAR39:CAS39"/>
    <mergeCell ref="CAV39:CAW39"/>
    <mergeCell ref="CAX39:CAY39"/>
    <mergeCell ref="BZW39:BZX39"/>
    <mergeCell ref="BZZ39:CAA39"/>
    <mergeCell ref="CAD39:CAE39"/>
    <mergeCell ref="CAF39:CAG39"/>
    <mergeCell ref="CAI39:CAJ39"/>
    <mergeCell ref="CDY39:CDZ39"/>
    <mergeCell ref="CEA39:CEB39"/>
    <mergeCell ref="CED39:CEE39"/>
    <mergeCell ref="CEH39:CEI39"/>
    <mergeCell ref="CEJ39:CEK39"/>
    <mergeCell ref="CDI39:CDJ39"/>
    <mergeCell ref="CDL39:CDM39"/>
    <mergeCell ref="CDP39:CDQ39"/>
    <mergeCell ref="CDR39:CDS39"/>
    <mergeCell ref="CDU39:CDV39"/>
    <mergeCell ref="CCT39:CCU39"/>
    <mergeCell ref="CCX39:CCY39"/>
    <mergeCell ref="CCZ39:CDA39"/>
    <mergeCell ref="CDC39:CDD39"/>
    <mergeCell ref="CDG39:CDH39"/>
    <mergeCell ref="CCF39:CCG39"/>
    <mergeCell ref="CCH39:CCI39"/>
    <mergeCell ref="CCK39:CCL39"/>
    <mergeCell ref="CCO39:CCP39"/>
    <mergeCell ref="CCQ39:CCR39"/>
    <mergeCell ref="CGF39:CGG39"/>
    <mergeCell ref="CGJ39:CGK39"/>
    <mergeCell ref="CGL39:CGM39"/>
    <mergeCell ref="CGO39:CGP39"/>
    <mergeCell ref="CGS39:CGT39"/>
    <mergeCell ref="CFR39:CFS39"/>
    <mergeCell ref="CFT39:CFU39"/>
    <mergeCell ref="CFW39:CFX39"/>
    <mergeCell ref="CGA39:CGB39"/>
    <mergeCell ref="CGC39:CGD39"/>
    <mergeCell ref="CFB39:CFC39"/>
    <mergeCell ref="CFE39:CFF39"/>
    <mergeCell ref="CFI39:CFJ39"/>
    <mergeCell ref="CFK39:CFL39"/>
    <mergeCell ref="CFN39:CFO39"/>
    <mergeCell ref="CEM39:CEN39"/>
    <mergeCell ref="CEQ39:CER39"/>
    <mergeCell ref="CES39:CET39"/>
    <mergeCell ref="CEV39:CEW39"/>
    <mergeCell ref="CEZ39:CFA39"/>
    <mergeCell ref="CIN39:CIO39"/>
    <mergeCell ref="CIQ39:CIR39"/>
    <mergeCell ref="CIU39:CIV39"/>
    <mergeCell ref="CIW39:CIX39"/>
    <mergeCell ref="CIZ39:CJA39"/>
    <mergeCell ref="CHY39:CHZ39"/>
    <mergeCell ref="CIC39:CID39"/>
    <mergeCell ref="CIE39:CIF39"/>
    <mergeCell ref="CIH39:CII39"/>
    <mergeCell ref="CIL39:CIM39"/>
    <mergeCell ref="CHK39:CHL39"/>
    <mergeCell ref="CHM39:CHN39"/>
    <mergeCell ref="CHP39:CHQ39"/>
    <mergeCell ref="CHT39:CHU39"/>
    <mergeCell ref="CHV39:CHW39"/>
    <mergeCell ref="CGU39:CGV39"/>
    <mergeCell ref="CGX39:CGY39"/>
    <mergeCell ref="CHB39:CHC39"/>
    <mergeCell ref="CHD39:CHE39"/>
    <mergeCell ref="CHG39:CHH39"/>
    <mergeCell ref="CKW39:CKX39"/>
    <mergeCell ref="CKY39:CKZ39"/>
    <mergeCell ref="CLB39:CLC39"/>
    <mergeCell ref="CLF39:CLG39"/>
    <mergeCell ref="CLH39:CLI39"/>
    <mergeCell ref="CKG39:CKH39"/>
    <mergeCell ref="CKJ39:CKK39"/>
    <mergeCell ref="CKN39:CKO39"/>
    <mergeCell ref="CKP39:CKQ39"/>
    <mergeCell ref="CKS39:CKT39"/>
    <mergeCell ref="CJR39:CJS39"/>
    <mergeCell ref="CJV39:CJW39"/>
    <mergeCell ref="CJX39:CJY39"/>
    <mergeCell ref="CKA39:CKB39"/>
    <mergeCell ref="CKE39:CKF39"/>
    <mergeCell ref="CJD39:CJE39"/>
    <mergeCell ref="CJF39:CJG39"/>
    <mergeCell ref="CJI39:CJJ39"/>
    <mergeCell ref="CJM39:CJN39"/>
    <mergeCell ref="CJO39:CJP39"/>
    <mergeCell ref="CND39:CNE39"/>
    <mergeCell ref="CNH39:CNI39"/>
    <mergeCell ref="CNJ39:CNK39"/>
    <mergeCell ref="CNM39:CNN39"/>
    <mergeCell ref="CNQ39:CNR39"/>
    <mergeCell ref="CMP39:CMQ39"/>
    <mergeCell ref="CMR39:CMS39"/>
    <mergeCell ref="CMU39:CMV39"/>
    <mergeCell ref="CMY39:CMZ39"/>
    <mergeCell ref="CNA39:CNB39"/>
    <mergeCell ref="CLZ39:CMA39"/>
    <mergeCell ref="CMC39:CMD39"/>
    <mergeCell ref="CMG39:CMH39"/>
    <mergeCell ref="CMI39:CMJ39"/>
    <mergeCell ref="CML39:CMM39"/>
    <mergeCell ref="CLK39:CLL39"/>
    <mergeCell ref="CLO39:CLP39"/>
    <mergeCell ref="CLQ39:CLR39"/>
    <mergeCell ref="CLT39:CLU39"/>
    <mergeCell ref="CLX39:CLY39"/>
    <mergeCell ref="CPL39:CPM39"/>
    <mergeCell ref="CPO39:CPP39"/>
    <mergeCell ref="CPS39:CPT39"/>
    <mergeCell ref="CPU39:CPV39"/>
    <mergeCell ref="CPX39:CPY39"/>
    <mergeCell ref="COW39:COX39"/>
    <mergeCell ref="CPA39:CPB39"/>
    <mergeCell ref="CPC39:CPD39"/>
    <mergeCell ref="CPF39:CPG39"/>
    <mergeCell ref="CPJ39:CPK39"/>
    <mergeCell ref="COI39:COJ39"/>
    <mergeCell ref="COK39:COL39"/>
    <mergeCell ref="CON39:COO39"/>
    <mergeCell ref="COR39:COS39"/>
    <mergeCell ref="COT39:COU39"/>
    <mergeCell ref="CNS39:CNT39"/>
    <mergeCell ref="CNV39:CNW39"/>
    <mergeCell ref="CNZ39:COA39"/>
    <mergeCell ref="COB39:COC39"/>
    <mergeCell ref="COE39:COF39"/>
    <mergeCell ref="CRU39:CRV39"/>
    <mergeCell ref="CRW39:CRX39"/>
    <mergeCell ref="CRZ39:CSA39"/>
    <mergeCell ref="CSD39:CSE39"/>
    <mergeCell ref="CSF39:CSG39"/>
    <mergeCell ref="CRE39:CRF39"/>
    <mergeCell ref="CRH39:CRI39"/>
    <mergeCell ref="CRL39:CRM39"/>
    <mergeCell ref="CRN39:CRO39"/>
    <mergeCell ref="CRQ39:CRR39"/>
    <mergeCell ref="CQP39:CQQ39"/>
    <mergeCell ref="CQT39:CQU39"/>
    <mergeCell ref="CQV39:CQW39"/>
    <mergeCell ref="CQY39:CQZ39"/>
    <mergeCell ref="CRC39:CRD39"/>
    <mergeCell ref="CQB39:CQC39"/>
    <mergeCell ref="CQD39:CQE39"/>
    <mergeCell ref="CQG39:CQH39"/>
    <mergeCell ref="CQK39:CQL39"/>
    <mergeCell ref="CQM39:CQN39"/>
    <mergeCell ref="CUB39:CUC39"/>
    <mergeCell ref="CUF39:CUG39"/>
    <mergeCell ref="CUH39:CUI39"/>
    <mergeCell ref="CUK39:CUL39"/>
    <mergeCell ref="CUO39:CUP39"/>
    <mergeCell ref="CTN39:CTO39"/>
    <mergeCell ref="CTP39:CTQ39"/>
    <mergeCell ref="CTS39:CTT39"/>
    <mergeCell ref="CTW39:CTX39"/>
    <mergeCell ref="CTY39:CTZ39"/>
    <mergeCell ref="CSX39:CSY39"/>
    <mergeCell ref="CTA39:CTB39"/>
    <mergeCell ref="CTE39:CTF39"/>
    <mergeCell ref="CTG39:CTH39"/>
    <mergeCell ref="CTJ39:CTK39"/>
    <mergeCell ref="CSI39:CSJ39"/>
    <mergeCell ref="CSM39:CSN39"/>
    <mergeCell ref="CSO39:CSP39"/>
    <mergeCell ref="CSR39:CSS39"/>
    <mergeCell ref="CSV39:CSW39"/>
    <mergeCell ref="CWJ39:CWK39"/>
    <mergeCell ref="CWM39:CWN39"/>
    <mergeCell ref="CWQ39:CWR39"/>
    <mergeCell ref="CWS39:CWT39"/>
    <mergeCell ref="CWV39:CWW39"/>
    <mergeCell ref="CVU39:CVV39"/>
    <mergeCell ref="CVY39:CVZ39"/>
    <mergeCell ref="CWA39:CWB39"/>
    <mergeCell ref="CWD39:CWE39"/>
    <mergeCell ref="CWH39:CWI39"/>
    <mergeCell ref="CVG39:CVH39"/>
    <mergeCell ref="CVI39:CVJ39"/>
    <mergeCell ref="CVL39:CVM39"/>
    <mergeCell ref="CVP39:CVQ39"/>
    <mergeCell ref="CVR39:CVS39"/>
    <mergeCell ref="CUQ39:CUR39"/>
    <mergeCell ref="CUT39:CUU39"/>
    <mergeCell ref="CUX39:CUY39"/>
    <mergeCell ref="CUZ39:CVA39"/>
    <mergeCell ref="CVC39:CVD39"/>
    <mergeCell ref="CYS39:CYT39"/>
    <mergeCell ref="CYU39:CYV39"/>
    <mergeCell ref="CYX39:CYY39"/>
    <mergeCell ref="CZB39:CZC39"/>
    <mergeCell ref="CZD39:CZE39"/>
    <mergeCell ref="CYC39:CYD39"/>
    <mergeCell ref="CYF39:CYG39"/>
    <mergeCell ref="CYJ39:CYK39"/>
    <mergeCell ref="CYL39:CYM39"/>
    <mergeCell ref="CYO39:CYP39"/>
    <mergeCell ref="CXN39:CXO39"/>
    <mergeCell ref="CXR39:CXS39"/>
    <mergeCell ref="CXT39:CXU39"/>
    <mergeCell ref="CXW39:CXX39"/>
    <mergeCell ref="CYA39:CYB39"/>
    <mergeCell ref="CWZ39:CXA39"/>
    <mergeCell ref="CXB39:CXC39"/>
    <mergeCell ref="CXE39:CXF39"/>
    <mergeCell ref="CXI39:CXJ39"/>
    <mergeCell ref="CXK39:CXL39"/>
    <mergeCell ref="DAZ39:DBA39"/>
    <mergeCell ref="DBD39:DBE39"/>
    <mergeCell ref="DBF39:DBG39"/>
    <mergeCell ref="DBI39:DBJ39"/>
    <mergeCell ref="DBM39:DBN39"/>
    <mergeCell ref="DAL39:DAM39"/>
    <mergeCell ref="DAN39:DAO39"/>
    <mergeCell ref="DAQ39:DAR39"/>
    <mergeCell ref="DAU39:DAV39"/>
    <mergeCell ref="DAW39:DAX39"/>
    <mergeCell ref="CZV39:CZW39"/>
    <mergeCell ref="CZY39:CZZ39"/>
    <mergeCell ref="DAC39:DAD39"/>
    <mergeCell ref="DAE39:DAF39"/>
    <mergeCell ref="DAH39:DAI39"/>
    <mergeCell ref="CZG39:CZH39"/>
    <mergeCell ref="CZK39:CZL39"/>
    <mergeCell ref="CZM39:CZN39"/>
    <mergeCell ref="CZP39:CZQ39"/>
    <mergeCell ref="CZT39:CZU39"/>
    <mergeCell ref="DDH39:DDI39"/>
    <mergeCell ref="DDK39:DDL39"/>
    <mergeCell ref="DDO39:DDP39"/>
    <mergeCell ref="DDQ39:DDR39"/>
    <mergeCell ref="DDT39:DDU39"/>
    <mergeCell ref="DCS39:DCT39"/>
    <mergeCell ref="DCW39:DCX39"/>
    <mergeCell ref="DCY39:DCZ39"/>
    <mergeCell ref="DDB39:DDC39"/>
    <mergeCell ref="DDF39:DDG39"/>
    <mergeCell ref="DCE39:DCF39"/>
    <mergeCell ref="DCG39:DCH39"/>
    <mergeCell ref="DCJ39:DCK39"/>
    <mergeCell ref="DCN39:DCO39"/>
    <mergeCell ref="DCP39:DCQ39"/>
    <mergeCell ref="DBO39:DBP39"/>
    <mergeCell ref="DBR39:DBS39"/>
    <mergeCell ref="DBV39:DBW39"/>
    <mergeCell ref="DBX39:DBY39"/>
    <mergeCell ref="DCA39:DCB39"/>
    <mergeCell ref="DFQ39:DFR39"/>
    <mergeCell ref="DFS39:DFT39"/>
    <mergeCell ref="DFV39:DFW39"/>
    <mergeCell ref="DFZ39:DGA39"/>
    <mergeCell ref="DGB39:DGC39"/>
    <mergeCell ref="DFA39:DFB39"/>
    <mergeCell ref="DFD39:DFE39"/>
    <mergeCell ref="DFH39:DFI39"/>
    <mergeCell ref="DFJ39:DFK39"/>
    <mergeCell ref="DFM39:DFN39"/>
    <mergeCell ref="DEL39:DEM39"/>
    <mergeCell ref="DEP39:DEQ39"/>
    <mergeCell ref="DER39:DES39"/>
    <mergeCell ref="DEU39:DEV39"/>
    <mergeCell ref="DEY39:DEZ39"/>
    <mergeCell ref="DDX39:DDY39"/>
    <mergeCell ref="DDZ39:DEA39"/>
    <mergeCell ref="DEC39:DED39"/>
    <mergeCell ref="DEG39:DEH39"/>
    <mergeCell ref="DEI39:DEJ39"/>
    <mergeCell ref="DHX39:DHY39"/>
    <mergeCell ref="DIB39:DIC39"/>
    <mergeCell ref="DID39:DIE39"/>
    <mergeCell ref="DIG39:DIH39"/>
    <mergeCell ref="DIK39:DIL39"/>
    <mergeCell ref="DHJ39:DHK39"/>
    <mergeCell ref="DHL39:DHM39"/>
    <mergeCell ref="DHO39:DHP39"/>
    <mergeCell ref="DHS39:DHT39"/>
    <mergeCell ref="DHU39:DHV39"/>
    <mergeCell ref="DGT39:DGU39"/>
    <mergeCell ref="DGW39:DGX39"/>
    <mergeCell ref="DHA39:DHB39"/>
    <mergeCell ref="DHC39:DHD39"/>
    <mergeCell ref="DHF39:DHG39"/>
    <mergeCell ref="DGE39:DGF39"/>
    <mergeCell ref="DGI39:DGJ39"/>
    <mergeCell ref="DGK39:DGL39"/>
    <mergeCell ref="DGN39:DGO39"/>
    <mergeCell ref="DGR39:DGS39"/>
    <mergeCell ref="DKF39:DKG39"/>
    <mergeCell ref="DKI39:DKJ39"/>
    <mergeCell ref="DKM39:DKN39"/>
    <mergeCell ref="DKO39:DKP39"/>
    <mergeCell ref="DKR39:DKS39"/>
    <mergeCell ref="DJQ39:DJR39"/>
    <mergeCell ref="DJU39:DJV39"/>
    <mergeCell ref="DJW39:DJX39"/>
    <mergeCell ref="DJZ39:DKA39"/>
    <mergeCell ref="DKD39:DKE39"/>
    <mergeCell ref="DJC39:DJD39"/>
    <mergeCell ref="DJE39:DJF39"/>
    <mergeCell ref="DJH39:DJI39"/>
    <mergeCell ref="DJL39:DJM39"/>
    <mergeCell ref="DJN39:DJO39"/>
    <mergeCell ref="DIM39:DIN39"/>
    <mergeCell ref="DIP39:DIQ39"/>
    <mergeCell ref="DIT39:DIU39"/>
    <mergeCell ref="DIV39:DIW39"/>
    <mergeCell ref="DIY39:DIZ39"/>
    <mergeCell ref="DMO39:DMP39"/>
    <mergeCell ref="DMQ39:DMR39"/>
    <mergeCell ref="DMT39:DMU39"/>
    <mergeCell ref="DMX39:DMY39"/>
    <mergeCell ref="DMZ39:DNA39"/>
    <mergeCell ref="DLY39:DLZ39"/>
    <mergeCell ref="DMB39:DMC39"/>
    <mergeCell ref="DMF39:DMG39"/>
    <mergeCell ref="DMH39:DMI39"/>
    <mergeCell ref="DMK39:DML39"/>
    <mergeCell ref="DLJ39:DLK39"/>
    <mergeCell ref="DLN39:DLO39"/>
    <mergeCell ref="DLP39:DLQ39"/>
    <mergeCell ref="DLS39:DLT39"/>
    <mergeCell ref="DLW39:DLX39"/>
    <mergeCell ref="DKV39:DKW39"/>
    <mergeCell ref="DKX39:DKY39"/>
    <mergeCell ref="DLA39:DLB39"/>
    <mergeCell ref="DLE39:DLF39"/>
    <mergeCell ref="DLG39:DLH39"/>
    <mergeCell ref="DOV39:DOW39"/>
    <mergeCell ref="DOZ39:DPA39"/>
    <mergeCell ref="DPB39:DPC39"/>
    <mergeCell ref="DPE39:DPF39"/>
    <mergeCell ref="DPI39:DPJ39"/>
    <mergeCell ref="DOH39:DOI39"/>
    <mergeCell ref="DOJ39:DOK39"/>
    <mergeCell ref="DOM39:DON39"/>
    <mergeCell ref="DOQ39:DOR39"/>
    <mergeCell ref="DOS39:DOT39"/>
    <mergeCell ref="DNR39:DNS39"/>
    <mergeCell ref="DNU39:DNV39"/>
    <mergeCell ref="DNY39:DNZ39"/>
    <mergeCell ref="DOA39:DOB39"/>
    <mergeCell ref="DOD39:DOE39"/>
    <mergeCell ref="DNC39:DND39"/>
    <mergeCell ref="DNG39:DNH39"/>
    <mergeCell ref="DNI39:DNJ39"/>
    <mergeCell ref="DNL39:DNM39"/>
    <mergeCell ref="DNP39:DNQ39"/>
    <mergeCell ref="DRD39:DRE39"/>
    <mergeCell ref="DRG39:DRH39"/>
    <mergeCell ref="DRK39:DRL39"/>
    <mergeCell ref="DRM39:DRN39"/>
    <mergeCell ref="DRP39:DRQ39"/>
    <mergeCell ref="DQO39:DQP39"/>
    <mergeCell ref="DQS39:DQT39"/>
    <mergeCell ref="DQU39:DQV39"/>
    <mergeCell ref="DQX39:DQY39"/>
    <mergeCell ref="DRB39:DRC39"/>
    <mergeCell ref="DQA39:DQB39"/>
    <mergeCell ref="DQC39:DQD39"/>
    <mergeCell ref="DQF39:DQG39"/>
    <mergeCell ref="DQJ39:DQK39"/>
    <mergeCell ref="DQL39:DQM39"/>
    <mergeCell ref="DPK39:DPL39"/>
    <mergeCell ref="DPN39:DPO39"/>
    <mergeCell ref="DPR39:DPS39"/>
    <mergeCell ref="DPT39:DPU39"/>
    <mergeCell ref="DPW39:DPX39"/>
    <mergeCell ref="DTM39:DTN39"/>
    <mergeCell ref="DTO39:DTP39"/>
    <mergeCell ref="DTR39:DTS39"/>
    <mergeCell ref="DTV39:DTW39"/>
    <mergeCell ref="DTX39:DTY39"/>
    <mergeCell ref="DSW39:DSX39"/>
    <mergeCell ref="DSZ39:DTA39"/>
    <mergeCell ref="DTD39:DTE39"/>
    <mergeCell ref="DTF39:DTG39"/>
    <mergeCell ref="DTI39:DTJ39"/>
    <mergeCell ref="DSH39:DSI39"/>
    <mergeCell ref="DSL39:DSM39"/>
    <mergeCell ref="DSN39:DSO39"/>
    <mergeCell ref="DSQ39:DSR39"/>
    <mergeCell ref="DSU39:DSV39"/>
    <mergeCell ref="DRT39:DRU39"/>
    <mergeCell ref="DRV39:DRW39"/>
    <mergeCell ref="DRY39:DRZ39"/>
    <mergeCell ref="DSC39:DSD39"/>
    <mergeCell ref="DSE39:DSF39"/>
    <mergeCell ref="DVT39:DVU39"/>
    <mergeCell ref="DVX39:DVY39"/>
    <mergeCell ref="DVZ39:DWA39"/>
    <mergeCell ref="DWC39:DWD39"/>
    <mergeCell ref="DWG39:DWH39"/>
    <mergeCell ref="DVF39:DVG39"/>
    <mergeCell ref="DVH39:DVI39"/>
    <mergeCell ref="DVK39:DVL39"/>
    <mergeCell ref="DVO39:DVP39"/>
    <mergeCell ref="DVQ39:DVR39"/>
    <mergeCell ref="DUP39:DUQ39"/>
    <mergeCell ref="DUS39:DUT39"/>
    <mergeCell ref="DUW39:DUX39"/>
    <mergeCell ref="DUY39:DUZ39"/>
    <mergeCell ref="DVB39:DVC39"/>
    <mergeCell ref="DUA39:DUB39"/>
    <mergeCell ref="DUE39:DUF39"/>
    <mergeCell ref="DUG39:DUH39"/>
    <mergeCell ref="DUJ39:DUK39"/>
    <mergeCell ref="DUN39:DUO39"/>
    <mergeCell ref="DYB39:DYC39"/>
    <mergeCell ref="DYE39:DYF39"/>
    <mergeCell ref="DYI39:DYJ39"/>
    <mergeCell ref="DYK39:DYL39"/>
    <mergeCell ref="DYN39:DYO39"/>
    <mergeCell ref="DXM39:DXN39"/>
    <mergeCell ref="DXQ39:DXR39"/>
    <mergeCell ref="DXS39:DXT39"/>
    <mergeCell ref="DXV39:DXW39"/>
    <mergeCell ref="DXZ39:DYA39"/>
    <mergeCell ref="DWY39:DWZ39"/>
    <mergeCell ref="DXA39:DXB39"/>
    <mergeCell ref="DXD39:DXE39"/>
    <mergeCell ref="DXH39:DXI39"/>
    <mergeCell ref="DXJ39:DXK39"/>
    <mergeCell ref="DWI39:DWJ39"/>
    <mergeCell ref="DWL39:DWM39"/>
    <mergeCell ref="DWP39:DWQ39"/>
    <mergeCell ref="DWR39:DWS39"/>
    <mergeCell ref="DWU39:DWV39"/>
    <mergeCell ref="EAK39:EAL39"/>
    <mergeCell ref="EAM39:EAN39"/>
    <mergeCell ref="EAP39:EAQ39"/>
    <mergeCell ref="EAT39:EAU39"/>
    <mergeCell ref="EAV39:EAW39"/>
    <mergeCell ref="DZU39:DZV39"/>
    <mergeCell ref="DZX39:DZY39"/>
    <mergeCell ref="EAB39:EAC39"/>
    <mergeCell ref="EAD39:EAE39"/>
    <mergeCell ref="EAG39:EAH39"/>
    <mergeCell ref="DZF39:DZG39"/>
    <mergeCell ref="DZJ39:DZK39"/>
    <mergeCell ref="DZL39:DZM39"/>
    <mergeCell ref="DZO39:DZP39"/>
    <mergeCell ref="DZS39:DZT39"/>
    <mergeCell ref="DYR39:DYS39"/>
    <mergeCell ref="DYT39:DYU39"/>
    <mergeCell ref="DYW39:DYX39"/>
    <mergeCell ref="DZA39:DZB39"/>
    <mergeCell ref="DZC39:DZD39"/>
    <mergeCell ref="ECR39:ECS39"/>
    <mergeCell ref="ECV39:ECW39"/>
    <mergeCell ref="ECX39:ECY39"/>
    <mergeCell ref="EDA39:EDB39"/>
    <mergeCell ref="EDE39:EDF39"/>
    <mergeCell ref="ECD39:ECE39"/>
    <mergeCell ref="ECF39:ECG39"/>
    <mergeCell ref="ECI39:ECJ39"/>
    <mergeCell ref="ECM39:ECN39"/>
    <mergeCell ref="ECO39:ECP39"/>
    <mergeCell ref="EBN39:EBO39"/>
    <mergeCell ref="EBQ39:EBR39"/>
    <mergeCell ref="EBU39:EBV39"/>
    <mergeCell ref="EBW39:EBX39"/>
    <mergeCell ref="EBZ39:ECA39"/>
    <mergeCell ref="EAY39:EAZ39"/>
    <mergeCell ref="EBC39:EBD39"/>
    <mergeCell ref="EBE39:EBF39"/>
    <mergeCell ref="EBH39:EBI39"/>
    <mergeCell ref="EBL39:EBM39"/>
    <mergeCell ref="EEZ39:EFA39"/>
    <mergeCell ref="EFC39:EFD39"/>
    <mergeCell ref="EFG39:EFH39"/>
    <mergeCell ref="EFI39:EFJ39"/>
    <mergeCell ref="EFL39:EFM39"/>
    <mergeCell ref="EEK39:EEL39"/>
    <mergeCell ref="EEO39:EEP39"/>
    <mergeCell ref="EEQ39:EER39"/>
    <mergeCell ref="EET39:EEU39"/>
    <mergeCell ref="EEX39:EEY39"/>
    <mergeCell ref="EDW39:EDX39"/>
    <mergeCell ref="EDY39:EDZ39"/>
    <mergeCell ref="EEB39:EEC39"/>
    <mergeCell ref="EEF39:EEG39"/>
    <mergeCell ref="EEH39:EEI39"/>
    <mergeCell ref="EDG39:EDH39"/>
    <mergeCell ref="EDJ39:EDK39"/>
    <mergeCell ref="EDN39:EDO39"/>
    <mergeCell ref="EDP39:EDQ39"/>
    <mergeCell ref="EDS39:EDT39"/>
    <mergeCell ref="EHI39:EHJ39"/>
    <mergeCell ref="EHK39:EHL39"/>
    <mergeCell ref="EHN39:EHO39"/>
    <mergeCell ref="EHR39:EHS39"/>
    <mergeCell ref="EHT39:EHU39"/>
    <mergeCell ref="EGS39:EGT39"/>
    <mergeCell ref="EGV39:EGW39"/>
    <mergeCell ref="EGZ39:EHA39"/>
    <mergeCell ref="EHB39:EHC39"/>
    <mergeCell ref="EHE39:EHF39"/>
    <mergeCell ref="EGD39:EGE39"/>
    <mergeCell ref="EGH39:EGI39"/>
    <mergeCell ref="EGJ39:EGK39"/>
    <mergeCell ref="EGM39:EGN39"/>
    <mergeCell ref="EGQ39:EGR39"/>
    <mergeCell ref="EFP39:EFQ39"/>
    <mergeCell ref="EFR39:EFS39"/>
    <mergeCell ref="EFU39:EFV39"/>
    <mergeCell ref="EFY39:EFZ39"/>
    <mergeCell ref="EGA39:EGB39"/>
    <mergeCell ref="EJP39:EJQ39"/>
    <mergeCell ref="EJT39:EJU39"/>
    <mergeCell ref="EJV39:EJW39"/>
    <mergeCell ref="EJY39:EJZ39"/>
    <mergeCell ref="EKC39:EKD39"/>
    <mergeCell ref="EJB39:EJC39"/>
    <mergeCell ref="EJD39:EJE39"/>
    <mergeCell ref="EJG39:EJH39"/>
    <mergeCell ref="EJK39:EJL39"/>
    <mergeCell ref="EJM39:EJN39"/>
    <mergeCell ref="EIL39:EIM39"/>
    <mergeCell ref="EIO39:EIP39"/>
    <mergeCell ref="EIS39:EIT39"/>
    <mergeCell ref="EIU39:EIV39"/>
    <mergeCell ref="EIX39:EIY39"/>
    <mergeCell ref="EHW39:EHX39"/>
    <mergeCell ref="EIA39:EIB39"/>
    <mergeCell ref="EIC39:EID39"/>
    <mergeCell ref="EIF39:EIG39"/>
    <mergeCell ref="EIJ39:EIK39"/>
    <mergeCell ref="ELX39:ELY39"/>
    <mergeCell ref="EMA39:EMB39"/>
    <mergeCell ref="EME39:EMF39"/>
    <mergeCell ref="EMG39:EMH39"/>
    <mergeCell ref="EMJ39:EMK39"/>
    <mergeCell ref="ELI39:ELJ39"/>
    <mergeCell ref="ELM39:ELN39"/>
    <mergeCell ref="ELO39:ELP39"/>
    <mergeCell ref="ELR39:ELS39"/>
    <mergeCell ref="ELV39:ELW39"/>
    <mergeCell ref="EKU39:EKV39"/>
    <mergeCell ref="EKW39:EKX39"/>
    <mergeCell ref="EKZ39:ELA39"/>
    <mergeCell ref="ELD39:ELE39"/>
    <mergeCell ref="ELF39:ELG39"/>
    <mergeCell ref="EKE39:EKF39"/>
    <mergeCell ref="EKH39:EKI39"/>
    <mergeCell ref="EKL39:EKM39"/>
    <mergeCell ref="EKN39:EKO39"/>
    <mergeCell ref="EKQ39:EKR39"/>
    <mergeCell ref="EOG39:EOH39"/>
    <mergeCell ref="EOI39:EOJ39"/>
    <mergeCell ref="EOL39:EOM39"/>
    <mergeCell ref="EOP39:EOQ39"/>
    <mergeCell ref="EOR39:EOS39"/>
    <mergeCell ref="ENQ39:ENR39"/>
    <mergeCell ref="ENT39:ENU39"/>
    <mergeCell ref="ENX39:ENY39"/>
    <mergeCell ref="ENZ39:EOA39"/>
    <mergeCell ref="EOC39:EOD39"/>
    <mergeCell ref="ENB39:ENC39"/>
    <mergeCell ref="ENF39:ENG39"/>
    <mergeCell ref="ENH39:ENI39"/>
    <mergeCell ref="ENK39:ENL39"/>
    <mergeCell ref="ENO39:ENP39"/>
    <mergeCell ref="EMN39:EMO39"/>
    <mergeCell ref="EMP39:EMQ39"/>
    <mergeCell ref="EMS39:EMT39"/>
    <mergeCell ref="EMW39:EMX39"/>
    <mergeCell ref="EMY39:EMZ39"/>
    <mergeCell ref="EQN39:EQO39"/>
    <mergeCell ref="EQR39:EQS39"/>
    <mergeCell ref="EQT39:EQU39"/>
    <mergeCell ref="EQW39:EQX39"/>
    <mergeCell ref="ERA39:ERB39"/>
    <mergeCell ref="EPZ39:EQA39"/>
    <mergeCell ref="EQB39:EQC39"/>
    <mergeCell ref="EQE39:EQF39"/>
    <mergeCell ref="EQI39:EQJ39"/>
    <mergeCell ref="EQK39:EQL39"/>
    <mergeCell ref="EPJ39:EPK39"/>
    <mergeCell ref="EPM39:EPN39"/>
    <mergeCell ref="EPQ39:EPR39"/>
    <mergeCell ref="EPS39:EPT39"/>
    <mergeCell ref="EPV39:EPW39"/>
    <mergeCell ref="EOU39:EOV39"/>
    <mergeCell ref="EOY39:EOZ39"/>
    <mergeCell ref="EPA39:EPB39"/>
    <mergeCell ref="EPD39:EPE39"/>
    <mergeCell ref="EPH39:EPI39"/>
    <mergeCell ref="ESV39:ESW39"/>
    <mergeCell ref="ESY39:ESZ39"/>
    <mergeCell ref="ETC39:ETD39"/>
    <mergeCell ref="ETE39:ETF39"/>
    <mergeCell ref="ETH39:ETI39"/>
    <mergeCell ref="ESG39:ESH39"/>
    <mergeCell ref="ESK39:ESL39"/>
    <mergeCell ref="ESM39:ESN39"/>
    <mergeCell ref="ESP39:ESQ39"/>
    <mergeCell ref="EST39:ESU39"/>
    <mergeCell ref="ERS39:ERT39"/>
    <mergeCell ref="ERU39:ERV39"/>
    <mergeCell ref="ERX39:ERY39"/>
    <mergeCell ref="ESB39:ESC39"/>
    <mergeCell ref="ESD39:ESE39"/>
    <mergeCell ref="ERC39:ERD39"/>
    <mergeCell ref="ERF39:ERG39"/>
    <mergeCell ref="ERJ39:ERK39"/>
    <mergeCell ref="ERL39:ERM39"/>
    <mergeCell ref="ERO39:ERP39"/>
    <mergeCell ref="EVE39:EVF39"/>
    <mergeCell ref="EVG39:EVH39"/>
    <mergeCell ref="EVJ39:EVK39"/>
    <mergeCell ref="EVN39:EVO39"/>
    <mergeCell ref="EVP39:EVQ39"/>
    <mergeCell ref="EUO39:EUP39"/>
    <mergeCell ref="EUR39:EUS39"/>
    <mergeCell ref="EUV39:EUW39"/>
    <mergeCell ref="EUX39:EUY39"/>
    <mergeCell ref="EVA39:EVB39"/>
    <mergeCell ref="ETZ39:EUA39"/>
    <mergeCell ref="EUD39:EUE39"/>
    <mergeCell ref="EUF39:EUG39"/>
    <mergeCell ref="EUI39:EUJ39"/>
    <mergeCell ref="EUM39:EUN39"/>
    <mergeCell ref="ETL39:ETM39"/>
    <mergeCell ref="ETN39:ETO39"/>
    <mergeCell ref="ETQ39:ETR39"/>
    <mergeCell ref="ETU39:ETV39"/>
    <mergeCell ref="ETW39:ETX39"/>
    <mergeCell ref="EXL39:EXM39"/>
    <mergeCell ref="EXP39:EXQ39"/>
    <mergeCell ref="EXR39:EXS39"/>
    <mergeCell ref="EXU39:EXV39"/>
    <mergeCell ref="EXY39:EXZ39"/>
    <mergeCell ref="EWX39:EWY39"/>
    <mergeCell ref="EWZ39:EXA39"/>
    <mergeCell ref="EXC39:EXD39"/>
    <mergeCell ref="EXG39:EXH39"/>
    <mergeCell ref="EXI39:EXJ39"/>
    <mergeCell ref="EWH39:EWI39"/>
    <mergeCell ref="EWK39:EWL39"/>
    <mergeCell ref="EWO39:EWP39"/>
    <mergeCell ref="EWQ39:EWR39"/>
    <mergeCell ref="EWT39:EWU39"/>
    <mergeCell ref="EVS39:EVT39"/>
    <mergeCell ref="EVW39:EVX39"/>
    <mergeCell ref="EVY39:EVZ39"/>
    <mergeCell ref="EWB39:EWC39"/>
    <mergeCell ref="EWF39:EWG39"/>
    <mergeCell ref="EZT39:EZU39"/>
    <mergeCell ref="EZW39:EZX39"/>
    <mergeCell ref="FAA39:FAB39"/>
    <mergeCell ref="FAC39:FAD39"/>
    <mergeCell ref="FAF39:FAG39"/>
    <mergeCell ref="EZE39:EZF39"/>
    <mergeCell ref="EZI39:EZJ39"/>
    <mergeCell ref="EZK39:EZL39"/>
    <mergeCell ref="EZN39:EZO39"/>
    <mergeCell ref="EZR39:EZS39"/>
    <mergeCell ref="EYQ39:EYR39"/>
    <mergeCell ref="EYS39:EYT39"/>
    <mergeCell ref="EYV39:EYW39"/>
    <mergeCell ref="EYZ39:EZA39"/>
    <mergeCell ref="EZB39:EZC39"/>
    <mergeCell ref="EYA39:EYB39"/>
    <mergeCell ref="EYD39:EYE39"/>
    <mergeCell ref="EYH39:EYI39"/>
    <mergeCell ref="EYJ39:EYK39"/>
    <mergeCell ref="EYM39:EYN39"/>
    <mergeCell ref="FCC39:FCD39"/>
    <mergeCell ref="FCE39:FCF39"/>
    <mergeCell ref="FCH39:FCI39"/>
    <mergeCell ref="FCL39:FCM39"/>
    <mergeCell ref="FCN39:FCO39"/>
    <mergeCell ref="FBM39:FBN39"/>
    <mergeCell ref="FBP39:FBQ39"/>
    <mergeCell ref="FBT39:FBU39"/>
    <mergeCell ref="FBV39:FBW39"/>
    <mergeCell ref="FBY39:FBZ39"/>
    <mergeCell ref="FAX39:FAY39"/>
    <mergeCell ref="FBB39:FBC39"/>
    <mergeCell ref="FBD39:FBE39"/>
    <mergeCell ref="FBG39:FBH39"/>
    <mergeCell ref="FBK39:FBL39"/>
    <mergeCell ref="FAJ39:FAK39"/>
    <mergeCell ref="FAL39:FAM39"/>
    <mergeCell ref="FAO39:FAP39"/>
    <mergeCell ref="FAS39:FAT39"/>
    <mergeCell ref="FAU39:FAV39"/>
    <mergeCell ref="FEJ39:FEK39"/>
    <mergeCell ref="FEN39:FEO39"/>
    <mergeCell ref="FEP39:FEQ39"/>
    <mergeCell ref="FES39:FET39"/>
    <mergeCell ref="FEW39:FEX39"/>
    <mergeCell ref="FDV39:FDW39"/>
    <mergeCell ref="FDX39:FDY39"/>
    <mergeCell ref="FEA39:FEB39"/>
    <mergeCell ref="FEE39:FEF39"/>
    <mergeCell ref="FEG39:FEH39"/>
    <mergeCell ref="FDF39:FDG39"/>
    <mergeCell ref="FDI39:FDJ39"/>
    <mergeCell ref="FDM39:FDN39"/>
    <mergeCell ref="FDO39:FDP39"/>
    <mergeCell ref="FDR39:FDS39"/>
    <mergeCell ref="FCQ39:FCR39"/>
    <mergeCell ref="FCU39:FCV39"/>
    <mergeCell ref="FCW39:FCX39"/>
    <mergeCell ref="FCZ39:FDA39"/>
    <mergeCell ref="FDD39:FDE39"/>
    <mergeCell ref="FGR39:FGS39"/>
    <mergeCell ref="FGU39:FGV39"/>
    <mergeCell ref="FGY39:FGZ39"/>
    <mergeCell ref="FHA39:FHB39"/>
    <mergeCell ref="FHD39:FHE39"/>
    <mergeCell ref="FGC39:FGD39"/>
    <mergeCell ref="FGG39:FGH39"/>
    <mergeCell ref="FGI39:FGJ39"/>
    <mergeCell ref="FGL39:FGM39"/>
    <mergeCell ref="FGP39:FGQ39"/>
    <mergeCell ref="FFO39:FFP39"/>
    <mergeCell ref="FFQ39:FFR39"/>
    <mergeCell ref="FFT39:FFU39"/>
    <mergeCell ref="FFX39:FFY39"/>
    <mergeCell ref="FFZ39:FGA39"/>
    <mergeCell ref="FEY39:FEZ39"/>
    <mergeCell ref="FFB39:FFC39"/>
    <mergeCell ref="FFF39:FFG39"/>
    <mergeCell ref="FFH39:FFI39"/>
    <mergeCell ref="FFK39:FFL39"/>
    <mergeCell ref="FJA39:FJB39"/>
    <mergeCell ref="FJC39:FJD39"/>
    <mergeCell ref="FJF39:FJG39"/>
    <mergeCell ref="FJJ39:FJK39"/>
    <mergeCell ref="FJL39:FJM39"/>
    <mergeCell ref="FIK39:FIL39"/>
    <mergeCell ref="FIN39:FIO39"/>
    <mergeCell ref="FIR39:FIS39"/>
    <mergeCell ref="FIT39:FIU39"/>
    <mergeCell ref="FIW39:FIX39"/>
    <mergeCell ref="FHV39:FHW39"/>
    <mergeCell ref="FHZ39:FIA39"/>
    <mergeCell ref="FIB39:FIC39"/>
    <mergeCell ref="FIE39:FIF39"/>
    <mergeCell ref="FII39:FIJ39"/>
    <mergeCell ref="FHH39:FHI39"/>
    <mergeCell ref="FHJ39:FHK39"/>
    <mergeCell ref="FHM39:FHN39"/>
    <mergeCell ref="FHQ39:FHR39"/>
    <mergeCell ref="FHS39:FHT39"/>
    <mergeCell ref="FLH39:FLI39"/>
    <mergeCell ref="FLL39:FLM39"/>
    <mergeCell ref="FLN39:FLO39"/>
    <mergeCell ref="FLQ39:FLR39"/>
    <mergeCell ref="FLU39:FLV39"/>
    <mergeCell ref="FKT39:FKU39"/>
    <mergeCell ref="FKV39:FKW39"/>
    <mergeCell ref="FKY39:FKZ39"/>
    <mergeCell ref="FLC39:FLD39"/>
    <mergeCell ref="FLE39:FLF39"/>
    <mergeCell ref="FKD39:FKE39"/>
    <mergeCell ref="FKG39:FKH39"/>
    <mergeCell ref="FKK39:FKL39"/>
    <mergeCell ref="FKM39:FKN39"/>
    <mergeCell ref="FKP39:FKQ39"/>
    <mergeCell ref="FJO39:FJP39"/>
    <mergeCell ref="FJS39:FJT39"/>
    <mergeCell ref="FJU39:FJV39"/>
    <mergeCell ref="FJX39:FJY39"/>
    <mergeCell ref="FKB39:FKC39"/>
    <mergeCell ref="FNP39:FNQ39"/>
    <mergeCell ref="FNS39:FNT39"/>
    <mergeCell ref="FNW39:FNX39"/>
    <mergeCell ref="FNY39:FNZ39"/>
    <mergeCell ref="FOB39:FOC39"/>
    <mergeCell ref="FNA39:FNB39"/>
    <mergeCell ref="FNE39:FNF39"/>
    <mergeCell ref="FNG39:FNH39"/>
    <mergeCell ref="FNJ39:FNK39"/>
    <mergeCell ref="FNN39:FNO39"/>
    <mergeCell ref="FMM39:FMN39"/>
    <mergeCell ref="FMO39:FMP39"/>
    <mergeCell ref="FMR39:FMS39"/>
    <mergeCell ref="FMV39:FMW39"/>
    <mergeCell ref="FMX39:FMY39"/>
    <mergeCell ref="FLW39:FLX39"/>
    <mergeCell ref="FLZ39:FMA39"/>
    <mergeCell ref="FMD39:FME39"/>
    <mergeCell ref="FMF39:FMG39"/>
    <mergeCell ref="FMI39:FMJ39"/>
    <mergeCell ref="FPY39:FPZ39"/>
    <mergeCell ref="FQA39:FQB39"/>
    <mergeCell ref="FQD39:FQE39"/>
    <mergeCell ref="FQH39:FQI39"/>
    <mergeCell ref="FQJ39:FQK39"/>
    <mergeCell ref="FPI39:FPJ39"/>
    <mergeCell ref="FPL39:FPM39"/>
    <mergeCell ref="FPP39:FPQ39"/>
    <mergeCell ref="FPR39:FPS39"/>
    <mergeCell ref="FPU39:FPV39"/>
    <mergeCell ref="FOT39:FOU39"/>
    <mergeCell ref="FOX39:FOY39"/>
    <mergeCell ref="FOZ39:FPA39"/>
    <mergeCell ref="FPC39:FPD39"/>
    <mergeCell ref="FPG39:FPH39"/>
    <mergeCell ref="FOF39:FOG39"/>
    <mergeCell ref="FOH39:FOI39"/>
    <mergeCell ref="FOK39:FOL39"/>
    <mergeCell ref="FOO39:FOP39"/>
    <mergeCell ref="FOQ39:FOR39"/>
    <mergeCell ref="FSF39:FSG39"/>
    <mergeCell ref="FSJ39:FSK39"/>
    <mergeCell ref="FSL39:FSM39"/>
    <mergeCell ref="FSO39:FSP39"/>
    <mergeCell ref="FSS39:FST39"/>
    <mergeCell ref="FRR39:FRS39"/>
    <mergeCell ref="FRT39:FRU39"/>
    <mergeCell ref="FRW39:FRX39"/>
    <mergeCell ref="FSA39:FSB39"/>
    <mergeCell ref="FSC39:FSD39"/>
    <mergeCell ref="FRB39:FRC39"/>
    <mergeCell ref="FRE39:FRF39"/>
    <mergeCell ref="FRI39:FRJ39"/>
    <mergeCell ref="FRK39:FRL39"/>
    <mergeCell ref="FRN39:FRO39"/>
    <mergeCell ref="FQM39:FQN39"/>
    <mergeCell ref="FQQ39:FQR39"/>
    <mergeCell ref="FQS39:FQT39"/>
    <mergeCell ref="FQV39:FQW39"/>
    <mergeCell ref="FQZ39:FRA39"/>
    <mergeCell ref="FUN39:FUO39"/>
    <mergeCell ref="FUQ39:FUR39"/>
    <mergeCell ref="FUU39:FUV39"/>
    <mergeCell ref="FUW39:FUX39"/>
    <mergeCell ref="FUZ39:FVA39"/>
    <mergeCell ref="FTY39:FTZ39"/>
    <mergeCell ref="FUC39:FUD39"/>
    <mergeCell ref="FUE39:FUF39"/>
    <mergeCell ref="FUH39:FUI39"/>
    <mergeCell ref="FUL39:FUM39"/>
    <mergeCell ref="FTK39:FTL39"/>
    <mergeCell ref="FTM39:FTN39"/>
    <mergeCell ref="FTP39:FTQ39"/>
    <mergeCell ref="FTT39:FTU39"/>
    <mergeCell ref="FTV39:FTW39"/>
    <mergeCell ref="FSU39:FSV39"/>
    <mergeCell ref="FSX39:FSY39"/>
    <mergeCell ref="FTB39:FTC39"/>
    <mergeCell ref="FTD39:FTE39"/>
    <mergeCell ref="FTG39:FTH39"/>
    <mergeCell ref="FWW39:FWX39"/>
    <mergeCell ref="FWY39:FWZ39"/>
    <mergeCell ref="FXB39:FXC39"/>
    <mergeCell ref="FXF39:FXG39"/>
    <mergeCell ref="FXH39:FXI39"/>
    <mergeCell ref="FWG39:FWH39"/>
    <mergeCell ref="FWJ39:FWK39"/>
    <mergeCell ref="FWN39:FWO39"/>
    <mergeCell ref="FWP39:FWQ39"/>
    <mergeCell ref="FWS39:FWT39"/>
    <mergeCell ref="FVR39:FVS39"/>
    <mergeCell ref="FVV39:FVW39"/>
    <mergeCell ref="FVX39:FVY39"/>
    <mergeCell ref="FWA39:FWB39"/>
    <mergeCell ref="FWE39:FWF39"/>
    <mergeCell ref="FVD39:FVE39"/>
    <mergeCell ref="FVF39:FVG39"/>
    <mergeCell ref="FVI39:FVJ39"/>
    <mergeCell ref="FVM39:FVN39"/>
    <mergeCell ref="FVO39:FVP39"/>
    <mergeCell ref="FZD39:FZE39"/>
    <mergeCell ref="FZH39:FZI39"/>
    <mergeCell ref="FZJ39:FZK39"/>
    <mergeCell ref="FZM39:FZN39"/>
    <mergeCell ref="FZQ39:FZR39"/>
    <mergeCell ref="FYP39:FYQ39"/>
    <mergeCell ref="FYR39:FYS39"/>
    <mergeCell ref="FYU39:FYV39"/>
    <mergeCell ref="FYY39:FYZ39"/>
    <mergeCell ref="FZA39:FZB39"/>
    <mergeCell ref="FXZ39:FYA39"/>
    <mergeCell ref="FYC39:FYD39"/>
    <mergeCell ref="FYG39:FYH39"/>
    <mergeCell ref="FYI39:FYJ39"/>
    <mergeCell ref="FYL39:FYM39"/>
    <mergeCell ref="FXK39:FXL39"/>
    <mergeCell ref="FXO39:FXP39"/>
    <mergeCell ref="FXQ39:FXR39"/>
    <mergeCell ref="FXT39:FXU39"/>
    <mergeCell ref="FXX39:FXY39"/>
    <mergeCell ref="GBL39:GBM39"/>
    <mergeCell ref="GBO39:GBP39"/>
    <mergeCell ref="GBS39:GBT39"/>
    <mergeCell ref="GBU39:GBV39"/>
    <mergeCell ref="GBX39:GBY39"/>
    <mergeCell ref="GAW39:GAX39"/>
    <mergeCell ref="GBA39:GBB39"/>
    <mergeCell ref="GBC39:GBD39"/>
    <mergeCell ref="GBF39:GBG39"/>
    <mergeCell ref="GBJ39:GBK39"/>
    <mergeCell ref="GAI39:GAJ39"/>
    <mergeCell ref="GAK39:GAL39"/>
    <mergeCell ref="GAN39:GAO39"/>
    <mergeCell ref="GAR39:GAS39"/>
    <mergeCell ref="GAT39:GAU39"/>
    <mergeCell ref="FZS39:FZT39"/>
    <mergeCell ref="FZV39:FZW39"/>
    <mergeCell ref="FZZ39:GAA39"/>
    <mergeCell ref="GAB39:GAC39"/>
    <mergeCell ref="GAE39:GAF39"/>
    <mergeCell ref="GDU39:GDV39"/>
    <mergeCell ref="GDW39:GDX39"/>
    <mergeCell ref="GDZ39:GEA39"/>
    <mergeCell ref="GED39:GEE39"/>
    <mergeCell ref="GEF39:GEG39"/>
    <mergeCell ref="GDE39:GDF39"/>
    <mergeCell ref="GDH39:GDI39"/>
    <mergeCell ref="GDL39:GDM39"/>
    <mergeCell ref="GDN39:GDO39"/>
    <mergeCell ref="GDQ39:GDR39"/>
    <mergeCell ref="GCP39:GCQ39"/>
    <mergeCell ref="GCT39:GCU39"/>
    <mergeCell ref="GCV39:GCW39"/>
    <mergeCell ref="GCY39:GCZ39"/>
    <mergeCell ref="GDC39:GDD39"/>
    <mergeCell ref="GCB39:GCC39"/>
    <mergeCell ref="GCD39:GCE39"/>
    <mergeCell ref="GCG39:GCH39"/>
    <mergeCell ref="GCK39:GCL39"/>
    <mergeCell ref="GCM39:GCN39"/>
    <mergeCell ref="GGB39:GGC39"/>
    <mergeCell ref="GGF39:GGG39"/>
    <mergeCell ref="GGH39:GGI39"/>
    <mergeCell ref="GGK39:GGL39"/>
    <mergeCell ref="GGO39:GGP39"/>
    <mergeCell ref="GFN39:GFO39"/>
    <mergeCell ref="GFP39:GFQ39"/>
    <mergeCell ref="GFS39:GFT39"/>
    <mergeCell ref="GFW39:GFX39"/>
    <mergeCell ref="GFY39:GFZ39"/>
    <mergeCell ref="GEX39:GEY39"/>
    <mergeCell ref="GFA39:GFB39"/>
    <mergeCell ref="GFE39:GFF39"/>
    <mergeCell ref="GFG39:GFH39"/>
    <mergeCell ref="GFJ39:GFK39"/>
    <mergeCell ref="GEI39:GEJ39"/>
    <mergeCell ref="GEM39:GEN39"/>
    <mergeCell ref="GEO39:GEP39"/>
    <mergeCell ref="GER39:GES39"/>
    <mergeCell ref="GEV39:GEW39"/>
    <mergeCell ref="GIJ39:GIK39"/>
    <mergeCell ref="GIM39:GIN39"/>
    <mergeCell ref="GIQ39:GIR39"/>
    <mergeCell ref="GIS39:GIT39"/>
    <mergeCell ref="GIV39:GIW39"/>
    <mergeCell ref="GHU39:GHV39"/>
    <mergeCell ref="GHY39:GHZ39"/>
    <mergeCell ref="GIA39:GIB39"/>
    <mergeCell ref="GID39:GIE39"/>
    <mergeCell ref="GIH39:GII39"/>
    <mergeCell ref="GHG39:GHH39"/>
    <mergeCell ref="GHI39:GHJ39"/>
    <mergeCell ref="GHL39:GHM39"/>
    <mergeCell ref="GHP39:GHQ39"/>
    <mergeCell ref="GHR39:GHS39"/>
    <mergeCell ref="GGQ39:GGR39"/>
    <mergeCell ref="GGT39:GGU39"/>
    <mergeCell ref="GGX39:GGY39"/>
    <mergeCell ref="GGZ39:GHA39"/>
    <mergeCell ref="GHC39:GHD39"/>
    <mergeCell ref="GKS39:GKT39"/>
    <mergeCell ref="GKU39:GKV39"/>
    <mergeCell ref="GKX39:GKY39"/>
    <mergeCell ref="GLB39:GLC39"/>
    <mergeCell ref="GLD39:GLE39"/>
    <mergeCell ref="GKC39:GKD39"/>
    <mergeCell ref="GKF39:GKG39"/>
    <mergeCell ref="GKJ39:GKK39"/>
    <mergeCell ref="GKL39:GKM39"/>
    <mergeCell ref="GKO39:GKP39"/>
    <mergeCell ref="GJN39:GJO39"/>
    <mergeCell ref="GJR39:GJS39"/>
    <mergeCell ref="GJT39:GJU39"/>
    <mergeCell ref="GJW39:GJX39"/>
    <mergeCell ref="GKA39:GKB39"/>
    <mergeCell ref="GIZ39:GJA39"/>
    <mergeCell ref="GJB39:GJC39"/>
    <mergeCell ref="GJE39:GJF39"/>
    <mergeCell ref="GJI39:GJJ39"/>
    <mergeCell ref="GJK39:GJL39"/>
    <mergeCell ref="GMZ39:GNA39"/>
    <mergeCell ref="GND39:GNE39"/>
    <mergeCell ref="GNF39:GNG39"/>
    <mergeCell ref="GNI39:GNJ39"/>
    <mergeCell ref="GNM39:GNN39"/>
    <mergeCell ref="GML39:GMM39"/>
    <mergeCell ref="GMN39:GMO39"/>
    <mergeCell ref="GMQ39:GMR39"/>
    <mergeCell ref="GMU39:GMV39"/>
    <mergeCell ref="GMW39:GMX39"/>
    <mergeCell ref="GLV39:GLW39"/>
    <mergeCell ref="GLY39:GLZ39"/>
    <mergeCell ref="GMC39:GMD39"/>
    <mergeCell ref="GME39:GMF39"/>
    <mergeCell ref="GMH39:GMI39"/>
    <mergeCell ref="GLG39:GLH39"/>
    <mergeCell ref="GLK39:GLL39"/>
    <mergeCell ref="GLM39:GLN39"/>
    <mergeCell ref="GLP39:GLQ39"/>
    <mergeCell ref="GLT39:GLU39"/>
    <mergeCell ref="GPH39:GPI39"/>
    <mergeCell ref="GPK39:GPL39"/>
    <mergeCell ref="GPO39:GPP39"/>
    <mergeCell ref="GPQ39:GPR39"/>
    <mergeCell ref="GPT39:GPU39"/>
    <mergeCell ref="GOS39:GOT39"/>
    <mergeCell ref="GOW39:GOX39"/>
    <mergeCell ref="GOY39:GOZ39"/>
    <mergeCell ref="GPB39:GPC39"/>
    <mergeCell ref="GPF39:GPG39"/>
    <mergeCell ref="GOE39:GOF39"/>
    <mergeCell ref="GOG39:GOH39"/>
    <mergeCell ref="GOJ39:GOK39"/>
    <mergeCell ref="GON39:GOO39"/>
    <mergeCell ref="GOP39:GOQ39"/>
    <mergeCell ref="GNO39:GNP39"/>
    <mergeCell ref="GNR39:GNS39"/>
    <mergeCell ref="GNV39:GNW39"/>
    <mergeCell ref="GNX39:GNY39"/>
    <mergeCell ref="GOA39:GOB39"/>
    <mergeCell ref="GRQ39:GRR39"/>
    <mergeCell ref="GRS39:GRT39"/>
    <mergeCell ref="GRV39:GRW39"/>
    <mergeCell ref="GRZ39:GSA39"/>
    <mergeCell ref="GSB39:GSC39"/>
    <mergeCell ref="GRA39:GRB39"/>
    <mergeCell ref="GRD39:GRE39"/>
    <mergeCell ref="GRH39:GRI39"/>
    <mergeCell ref="GRJ39:GRK39"/>
    <mergeCell ref="GRM39:GRN39"/>
    <mergeCell ref="GQL39:GQM39"/>
    <mergeCell ref="GQP39:GQQ39"/>
    <mergeCell ref="GQR39:GQS39"/>
    <mergeCell ref="GQU39:GQV39"/>
    <mergeCell ref="GQY39:GQZ39"/>
    <mergeCell ref="GPX39:GPY39"/>
    <mergeCell ref="GPZ39:GQA39"/>
    <mergeCell ref="GQC39:GQD39"/>
    <mergeCell ref="GQG39:GQH39"/>
    <mergeCell ref="GQI39:GQJ39"/>
    <mergeCell ref="GTX39:GTY39"/>
    <mergeCell ref="GUB39:GUC39"/>
    <mergeCell ref="GUD39:GUE39"/>
    <mergeCell ref="GUG39:GUH39"/>
    <mergeCell ref="GUK39:GUL39"/>
    <mergeCell ref="GTJ39:GTK39"/>
    <mergeCell ref="GTL39:GTM39"/>
    <mergeCell ref="GTO39:GTP39"/>
    <mergeCell ref="GTS39:GTT39"/>
    <mergeCell ref="GTU39:GTV39"/>
    <mergeCell ref="GST39:GSU39"/>
    <mergeCell ref="GSW39:GSX39"/>
    <mergeCell ref="GTA39:GTB39"/>
    <mergeCell ref="GTC39:GTD39"/>
    <mergeCell ref="GTF39:GTG39"/>
    <mergeCell ref="GSE39:GSF39"/>
    <mergeCell ref="GSI39:GSJ39"/>
    <mergeCell ref="GSK39:GSL39"/>
    <mergeCell ref="GSN39:GSO39"/>
    <mergeCell ref="GSR39:GSS39"/>
    <mergeCell ref="GWF39:GWG39"/>
    <mergeCell ref="GWI39:GWJ39"/>
    <mergeCell ref="GWM39:GWN39"/>
    <mergeCell ref="GWO39:GWP39"/>
    <mergeCell ref="GWR39:GWS39"/>
    <mergeCell ref="GVQ39:GVR39"/>
    <mergeCell ref="GVU39:GVV39"/>
    <mergeCell ref="GVW39:GVX39"/>
    <mergeCell ref="GVZ39:GWA39"/>
    <mergeCell ref="GWD39:GWE39"/>
    <mergeCell ref="GVC39:GVD39"/>
    <mergeCell ref="GVE39:GVF39"/>
    <mergeCell ref="GVH39:GVI39"/>
    <mergeCell ref="GVL39:GVM39"/>
    <mergeCell ref="GVN39:GVO39"/>
    <mergeCell ref="GUM39:GUN39"/>
    <mergeCell ref="GUP39:GUQ39"/>
    <mergeCell ref="GUT39:GUU39"/>
    <mergeCell ref="GUV39:GUW39"/>
    <mergeCell ref="GUY39:GUZ39"/>
    <mergeCell ref="GYO39:GYP39"/>
    <mergeCell ref="GYQ39:GYR39"/>
    <mergeCell ref="GYT39:GYU39"/>
    <mergeCell ref="GYX39:GYY39"/>
    <mergeCell ref="GYZ39:GZA39"/>
    <mergeCell ref="GXY39:GXZ39"/>
    <mergeCell ref="GYB39:GYC39"/>
    <mergeCell ref="GYF39:GYG39"/>
    <mergeCell ref="GYH39:GYI39"/>
    <mergeCell ref="GYK39:GYL39"/>
    <mergeCell ref="GXJ39:GXK39"/>
    <mergeCell ref="GXN39:GXO39"/>
    <mergeCell ref="GXP39:GXQ39"/>
    <mergeCell ref="GXS39:GXT39"/>
    <mergeCell ref="GXW39:GXX39"/>
    <mergeCell ref="GWV39:GWW39"/>
    <mergeCell ref="GWX39:GWY39"/>
    <mergeCell ref="GXA39:GXB39"/>
    <mergeCell ref="GXE39:GXF39"/>
    <mergeCell ref="GXG39:GXH39"/>
    <mergeCell ref="HAV39:HAW39"/>
    <mergeCell ref="HAZ39:HBA39"/>
    <mergeCell ref="HBB39:HBC39"/>
    <mergeCell ref="HBE39:HBF39"/>
    <mergeCell ref="HBI39:HBJ39"/>
    <mergeCell ref="HAH39:HAI39"/>
    <mergeCell ref="HAJ39:HAK39"/>
    <mergeCell ref="HAM39:HAN39"/>
    <mergeCell ref="HAQ39:HAR39"/>
    <mergeCell ref="HAS39:HAT39"/>
    <mergeCell ref="GZR39:GZS39"/>
    <mergeCell ref="GZU39:GZV39"/>
    <mergeCell ref="GZY39:GZZ39"/>
    <mergeCell ref="HAA39:HAB39"/>
    <mergeCell ref="HAD39:HAE39"/>
    <mergeCell ref="GZC39:GZD39"/>
    <mergeCell ref="GZG39:GZH39"/>
    <mergeCell ref="GZI39:GZJ39"/>
    <mergeCell ref="GZL39:GZM39"/>
    <mergeCell ref="GZP39:GZQ39"/>
    <mergeCell ref="HDD39:HDE39"/>
    <mergeCell ref="HDG39:HDH39"/>
    <mergeCell ref="HDK39:HDL39"/>
    <mergeCell ref="HDM39:HDN39"/>
    <mergeCell ref="HDP39:HDQ39"/>
    <mergeCell ref="HCO39:HCP39"/>
    <mergeCell ref="HCS39:HCT39"/>
    <mergeCell ref="HCU39:HCV39"/>
    <mergeCell ref="HCX39:HCY39"/>
    <mergeCell ref="HDB39:HDC39"/>
    <mergeCell ref="HCA39:HCB39"/>
    <mergeCell ref="HCC39:HCD39"/>
    <mergeCell ref="HCF39:HCG39"/>
    <mergeCell ref="HCJ39:HCK39"/>
    <mergeCell ref="HCL39:HCM39"/>
    <mergeCell ref="HBK39:HBL39"/>
    <mergeCell ref="HBN39:HBO39"/>
    <mergeCell ref="HBR39:HBS39"/>
    <mergeCell ref="HBT39:HBU39"/>
    <mergeCell ref="HBW39:HBX39"/>
    <mergeCell ref="HFM39:HFN39"/>
    <mergeCell ref="HFO39:HFP39"/>
    <mergeCell ref="HFR39:HFS39"/>
    <mergeCell ref="HFV39:HFW39"/>
    <mergeCell ref="HFX39:HFY39"/>
    <mergeCell ref="HEW39:HEX39"/>
    <mergeCell ref="HEZ39:HFA39"/>
    <mergeCell ref="HFD39:HFE39"/>
    <mergeCell ref="HFF39:HFG39"/>
    <mergeCell ref="HFI39:HFJ39"/>
    <mergeCell ref="HEH39:HEI39"/>
    <mergeCell ref="HEL39:HEM39"/>
    <mergeCell ref="HEN39:HEO39"/>
    <mergeCell ref="HEQ39:HER39"/>
    <mergeCell ref="HEU39:HEV39"/>
    <mergeCell ref="HDT39:HDU39"/>
    <mergeCell ref="HDV39:HDW39"/>
    <mergeCell ref="HDY39:HDZ39"/>
    <mergeCell ref="HEC39:HED39"/>
    <mergeCell ref="HEE39:HEF39"/>
    <mergeCell ref="HHT39:HHU39"/>
    <mergeCell ref="HHX39:HHY39"/>
    <mergeCell ref="HHZ39:HIA39"/>
    <mergeCell ref="HIC39:HID39"/>
    <mergeCell ref="HIG39:HIH39"/>
    <mergeCell ref="HHF39:HHG39"/>
    <mergeCell ref="HHH39:HHI39"/>
    <mergeCell ref="HHK39:HHL39"/>
    <mergeCell ref="HHO39:HHP39"/>
    <mergeCell ref="HHQ39:HHR39"/>
    <mergeCell ref="HGP39:HGQ39"/>
    <mergeCell ref="HGS39:HGT39"/>
    <mergeCell ref="HGW39:HGX39"/>
    <mergeCell ref="HGY39:HGZ39"/>
    <mergeCell ref="HHB39:HHC39"/>
    <mergeCell ref="HGA39:HGB39"/>
    <mergeCell ref="HGE39:HGF39"/>
    <mergeCell ref="HGG39:HGH39"/>
    <mergeCell ref="HGJ39:HGK39"/>
    <mergeCell ref="HGN39:HGO39"/>
    <mergeCell ref="HKB39:HKC39"/>
    <mergeCell ref="HKE39:HKF39"/>
    <mergeCell ref="HKI39:HKJ39"/>
    <mergeCell ref="HKK39:HKL39"/>
    <mergeCell ref="HKN39:HKO39"/>
    <mergeCell ref="HJM39:HJN39"/>
    <mergeCell ref="HJQ39:HJR39"/>
    <mergeCell ref="HJS39:HJT39"/>
    <mergeCell ref="HJV39:HJW39"/>
    <mergeCell ref="HJZ39:HKA39"/>
    <mergeCell ref="HIY39:HIZ39"/>
    <mergeCell ref="HJA39:HJB39"/>
    <mergeCell ref="HJD39:HJE39"/>
    <mergeCell ref="HJH39:HJI39"/>
    <mergeCell ref="HJJ39:HJK39"/>
    <mergeCell ref="HII39:HIJ39"/>
    <mergeCell ref="HIL39:HIM39"/>
    <mergeCell ref="HIP39:HIQ39"/>
    <mergeCell ref="HIR39:HIS39"/>
    <mergeCell ref="HIU39:HIV39"/>
    <mergeCell ref="HMK39:HML39"/>
    <mergeCell ref="HMM39:HMN39"/>
    <mergeCell ref="HMP39:HMQ39"/>
    <mergeCell ref="HMT39:HMU39"/>
    <mergeCell ref="HMV39:HMW39"/>
    <mergeCell ref="HLU39:HLV39"/>
    <mergeCell ref="HLX39:HLY39"/>
    <mergeCell ref="HMB39:HMC39"/>
    <mergeCell ref="HMD39:HME39"/>
    <mergeCell ref="HMG39:HMH39"/>
    <mergeCell ref="HLF39:HLG39"/>
    <mergeCell ref="HLJ39:HLK39"/>
    <mergeCell ref="HLL39:HLM39"/>
    <mergeCell ref="HLO39:HLP39"/>
    <mergeCell ref="HLS39:HLT39"/>
    <mergeCell ref="HKR39:HKS39"/>
    <mergeCell ref="HKT39:HKU39"/>
    <mergeCell ref="HKW39:HKX39"/>
    <mergeCell ref="HLA39:HLB39"/>
    <mergeCell ref="HLC39:HLD39"/>
    <mergeCell ref="HOR39:HOS39"/>
    <mergeCell ref="HOV39:HOW39"/>
    <mergeCell ref="HOX39:HOY39"/>
    <mergeCell ref="HPA39:HPB39"/>
    <mergeCell ref="HPE39:HPF39"/>
    <mergeCell ref="HOD39:HOE39"/>
    <mergeCell ref="HOF39:HOG39"/>
    <mergeCell ref="HOI39:HOJ39"/>
    <mergeCell ref="HOM39:HON39"/>
    <mergeCell ref="HOO39:HOP39"/>
    <mergeCell ref="HNN39:HNO39"/>
    <mergeCell ref="HNQ39:HNR39"/>
    <mergeCell ref="HNU39:HNV39"/>
    <mergeCell ref="HNW39:HNX39"/>
    <mergeCell ref="HNZ39:HOA39"/>
    <mergeCell ref="HMY39:HMZ39"/>
    <mergeCell ref="HNC39:HND39"/>
    <mergeCell ref="HNE39:HNF39"/>
    <mergeCell ref="HNH39:HNI39"/>
    <mergeCell ref="HNL39:HNM39"/>
    <mergeCell ref="HQZ39:HRA39"/>
    <mergeCell ref="HRC39:HRD39"/>
    <mergeCell ref="HRG39:HRH39"/>
    <mergeCell ref="HRI39:HRJ39"/>
    <mergeCell ref="HRL39:HRM39"/>
    <mergeCell ref="HQK39:HQL39"/>
    <mergeCell ref="HQO39:HQP39"/>
    <mergeCell ref="HQQ39:HQR39"/>
    <mergeCell ref="HQT39:HQU39"/>
    <mergeCell ref="HQX39:HQY39"/>
    <mergeCell ref="HPW39:HPX39"/>
    <mergeCell ref="HPY39:HPZ39"/>
    <mergeCell ref="HQB39:HQC39"/>
    <mergeCell ref="HQF39:HQG39"/>
    <mergeCell ref="HQH39:HQI39"/>
    <mergeCell ref="HPG39:HPH39"/>
    <mergeCell ref="HPJ39:HPK39"/>
    <mergeCell ref="HPN39:HPO39"/>
    <mergeCell ref="HPP39:HPQ39"/>
    <mergeCell ref="HPS39:HPT39"/>
    <mergeCell ref="HTI39:HTJ39"/>
    <mergeCell ref="HTK39:HTL39"/>
    <mergeCell ref="HTN39:HTO39"/>
    <mergeCell ref="HTR39:HTS39"/>
    <mergeCell ref="HTT39:HTU39"/>
    <mergeCell ref="HSS39:HST39"/>
    <mergeCell ref="HSV39:HSW39"/>
    <mergeCell ref="HSZ39:HTA39"/>
    <mergeCell ref="HTB39:HTC39"/>
    <mergeCell ref="HTE39:HTF39"/>
    <mergeCell ref="HSD39:HSE39"/>
    <mergeCell ref="HSH39:HSI39"/>
    <mergeCell ref="HSJ39:HSK39"/>
    <mergeCell ref="HSM39:HSN39"/>
    <mergeCell ref="HSQ39:HSR39"/>
    <mergeCell ref="HRP39:HRQ39"/>
    <mergeCell ref="HRR39:HRS39"/>
    <mergeCell ref="HRU39:HRV39"/>
    <mergeCell ref="HRY39:HRZ39"/>
    <mergeCell ref="HSA39:HSB39"/>
    <mergeCell ref="HVP39:HVQ39"/>
    <mergeCell ref="HVT39:HVU39"/>
    <mergeCell ref="HVV39:HVW39"/>
    <mergeCell ref="HVY39:HVZ39"/>
    <mergeCell ref="HWC39:HWD39"/>
    <mergeCell ref="HVB39:HVC39"/>
    <mergeCell ref="HVD39:HVE39"/>
    <mergeCell ref="HVG39:HVH39"/>
    <mergeCell ref="HVK39:HVL39"/>
    <mergeCell ref="HVM39:HVN39"/>
    <mergeCell ref="HUL39:HUM39"/>
    <mergeCell ref="HUO39:HUP39"/>
    <mergeCell ref="HUS39:HUT39"/>
    <mergeCell ref="HUU39:HUV39"/>
    <mergeCell ref="HUX39:HUY39"/>
    <mergeCell ref="HTW39:HTX39"/>
    <mergeCell ref="HUA39:HUB39"/>
    <mergeCell ref="HUC39:HUD39"/>
    <mergeCell ref="HUF39:HUG39"/>
    <mergeCell ref="HUJ39:HUK39"/>
    <mergeCell ref="HXX39:HXY39"/>
    <mergeCell ref="HYA39:HYB39"/>
    <mergeCell ref="HYE39:HYF39"/>
    <mergeCell ref="HYG39:HYH39"/>
    <mergeCell ref="HYJ39:HYK39"/>
    <mergeCell ref="HXI39:HXJ39"/>
    <mergeCell ref="HXM39:HXN39"/>
    <mergeCell ref="HXO39:HXP39"/>
    <mergeCell ref="HXR39:HXS39"/>
    <mergeCell ref="HXV39:HXW39"/>
    <mergeCell ref="HWU39:HWV39"/>
    <mergeCell ref="HWW39:HWX39"/>
    <mergeCell ref="HWZ39:HXA39"/>
    <mergeCell ref="HXD39:HXE39"/>
    <mergeCell ref="HXF39:HXG39"/>
    <mergeCell ref="HWE39:HWF39"/>
    <mergeCell ref="HWH39:HWI39"/>
    <mergeCell ref="HWL39:HWM39"/>
    <mergeCell ref="HWN39:HWO39"/>
    <mergeCell ref="HWQ39:HWR39"/>
    <mergeCell ref="IAG39:IAH39"/>
    <mergeCell ref="IAI39:IAJ39"/>
    <mergeCell ref="IAL39:IAM39"/>
    <mergeCell ref="IAP39:IAQ39"/>
    <mergeCell ref="IAR39:IAS39"/>
    <mergeCell ref="HZQ39:HZR39"/>
    <mergeCell ref="HZT39:HZU39"/>
    <mergeCell ref="HZX39:HZY39"/>
    <mergeCell ref="HZZ39:IAA39"/>
    <mergeCell ref="IAC39:IAD39"/>
    <mergeCell ref="HZB39:HZC39"/>
    <mergeCell ref="HZF39:HZG39"/>
    <mergeCell ref="HZH39:HZI39"/>
    <mergeCell ref="HZK39:HZL39"/>
    <mergeCell ref="HZO39:HZP39"/>
    <mergeCell ref="HYN39:HYO39"/>
    <mergeCell ref="HYP39:HYQ39"/>
    <mergeCell ref="HYS39:HYT39"/>
    <mergeCell ref="HYW39:HYX39"/>
    <mergeCell ref="HYY39:HYZ39"/>
    <mergeCell ref="ICN39:ICO39"/>
    <mergeCell ref="ICR39:ICS39"/>
    <mergeCell ref="ICT39:ICU39"/>
    <mergeCell ref="ICW39:ICX39"/>
    <mergeCell ref="IDA39:IDB39"/>
    <mergeCell ref="IBZ39:ICA39"/>
    <mergeCell ref="ICB39:ICC39"/>
    <mergeCell ref="ICE39:ICF39"/>
    <mergeCell ref="ICI39:ICJ39"/>
    <mergeCell ref="ICK39:ICL39"/>
    <mergeCell ref="IBJ39:IBK39"/>
    <mergeCell ref="IBM39:IBN39"/>
    <mergeCell ref="IBQ39:IBR39"/>
    <mergeCell ref="IBS39:IBT39"/>
    <mergeCell ref="IBV39:IBW39"/>
    <mergeCell ref="IAU39:IAV39"/>
    <mergeCell ref="IAY39:IAZ39"/>
    <mergeCell ref="IBA39:IBB39"/>
    <mergeCell ref="IBD39:IBE39"/>
    <mergeCell ref="IBH39:IBI39"/>
    <mergeCell ref="IEV39:IEW39"/>
    <mergeCell ref="IEY39:IEZ39"/>
    <mergeCell ref="IFC39:IFD39"/>
    <mergeCell ref="IFE39:IFF39"/>
    <mergeCell ref="IFH39:IFI39"/>
    <mergeCell ref="IEG39:IEH39"/>
    <mergeCell ref="IEK39:IEL39"/>
    <mergeCell ref="IEM39:IEN39"/>
    <mergeCell ref="IEP39:IEQ39"/>
    <mergeCell ref="IET39:IEU39"/>
    <mergeCell ref="IDS39:IDT39"/>
    <mergeCell ref="IDU39:IDV39"/>
    <mergeCell ref="IDX39:IDY39"/>
    <mergeCell ref="IEB39:IEC39"/>
    <mergeCell ref="IED39:IEE39"/>
    <mergeCell ref="IDC39:IDD39"/>
    <mergeCell ref="IDF39:IDG39"/>
    <mergeCell ref="IDJ39:IDK39"/>
    <mergeCell ref="IDL39:IDM39"/>
    <mergeCell ref="IDO39:IDP39"/>
    <mergeCell ref="IHE39:IHF39"/>
    <mergeCell ref="IHG39:IHH39"/>
    <mergeCell ref="IHJ39:IHK39"/>
    <mergeCell ref="IHN39:IHO39"/>
    <mergeCell ref="IHP39:IHQ39"/>
    <mergeCell ref="IGO39:IGP39"/>
    <mergeCell ref="IGR39:IGS39"/>
    <mergeCell ref="IGV39:IGW39"/>
    <mergeCell ref="IGX39:IGY39"/>
    <mergeCell ref="IHA39:IHB39"/>
    <mergeCell ref="IFZ39:IGA39"/>
    <mergeCell ref="IGD39:IGE39"/>
    <mergeCell ref="IGF39:IGG39"/>
    <mergeCell ref="IGI39:IGJ39"/>
    <mergeCell ref="IGM39:IGN39"/>
    <mergeCell ref="IFL39:IFM39"/>
    <mergeCell ref="IFN39:IFO39"/>
    <mergeCell ref="IFQ39:IFR39"/>
    <mergeCell ref="IFU39:IFV39"/>
    <mergeCell ref="IFW39:IFX39"/>
    <mergeCell ref="IJL39:IJM39"/>
    <mergeCell ref="IJP39:IJQ39"/>
    <mergeCell ref="IJR39:IJS39"/>
    <mergeCell ref="IJU39:IJV39"/>
    <mergeCell ref="IJY39:IJZ39"/>
    <mergeCell ref="IIX39:IIY39"/>
    <mergeCell ref="IIZ39:IJA39"/>
    <mergeCell ref="IJC39:IJD39"/>
    <mergeCell ref="IJG39:IJH39"/>
    <mergeCell ref="IJI39:IJJ39"/>
    <mergeCell ref="IIH39:III39"/>
    <mergeCell ref="IIK39:IIL39"/>
    <mergeCell ref="IIO39:IIP39"/>
    <mergeCell ref="IIQ39:IIR39"/>
    <mergeCell ref="IIT39:IIU39"/>
    <mergeCell ref="IHS39:IHT39"/>
    <mergeCell ref="IHW39:IHX39"/>
    <mergeCell ref="IHY39:IHZ39"/>
    <mergeCell ref="IIB39:IIC39"/>
    <mergeCell ref="IIF39:IIG39"/>
    <mergeCell ref="ILT39:ILU39"/>
    <mergeCell ref="ILW39:ILX39"/>
    <mergeCell ref="IMA39:IMB39"/>
    <mergeCell ref="IMC39:IMD39"/>
    <mergeCell ref="IMF39:IMG39"/>
    <mergeCell ref="ILE39:ILF39"/>
    <mergeCell ref="ILI39:ILJ39"/>
    <mergeCell ref="ILK39:ILL39"/>
    <mergeCell ref="ILN39:ILO39"/>
    <mergeCell ref="ILR39:ILS39"/>
    <mergeCell ref="IKQ39:IKR39"/>
    <mergeCell ref="IKS39:IKT39"/>
    <mergeCell ref="IKV39:IKW39"/>
    <mergeCell ref="IKZ39:ILA39"/>
    <mergeCell ref="ILB39:ILC39"/>
    <mergeCell ref="IKA39:IKB39"/>
    <mergeCell ref="IKD39:IKE39"/>
    <mergeCell ref="IKH39:IKI39"/>
    <mergeCell ref="IKJ39:IKK39"/>
    <mergeCell ref="IKM39:IKN39"/>
    <mergeCell ref="IOC39:IOD39"/>
    <mergeCell ref="IOE39:IOF39"/>
    <mergeCell ref="IOH39:IOI39"/>
    <mergeCell ref="IOL39:IOM39"/>
    <mergeCell ref="ION39:IOO39"/>
    <mergeCell ref="INM39:INN39"/>
    <mergeCell ref="INP39:INQ39"/>
    <mergeCell ref="INT39:INU39"/>
    <mergeCell ref="INV39:INW39"/>
    <mergeCell ref="INY39:INZ39"/>
    <mergeCell ref="IMX39:IMY39"/>
    <mergeCell ref="INB39:INC39"/>
    <mergeCell ref="IND39:INE39"/>
    <mergeCell ref="ING39:INH39"/>
    <mergeCell ref="INK39:INL39"/>
    <mergeCell ref="IMJ39:IMK39"/>
    <mergeCell ref="IML39:IMM39"/>
    <mergeCell ref="IMO39:IMP39"/>
    <mergeCell ref="IMS39:IMT39"/>
    <mergeCell ref="IMU39:IMV39"/>
    <mergeCell ref="IQJ39:IQK39"/>
    <mergeCell ref="IQN39:IQO39"/>
    <mergeCell ref="IQP39:IQQ39"/>
    <mergeCell ref="IQS39:IQT39"/>
    <mergeCell ref="IQW39:IQX39"/>
    <mergeCell ref="IPV39:IPW39"/>
    <mergeCell ref="IPX39:IPY39"/>
    <mergeCell ref="IQA39:IQB39"/>
    <mergeCell ref="IQE39:IQF39"/>
    <mergeCell ref="IQG39:IQH39"/>
    <mergeCell ref="IPF39:IPG39"/>
    <mergeCell ref="IPI39:IPJ39"/>
    <mergeCell ref="IPM39:IPN39"/>
    <mergeCell ref="IPO39:IPP39"/>
    <mergeCell ref="IPR39:IPS39"/>
    <mergeCell ref="IOQ39:IOR39"/>
    <mergeCell ref="IOU39:IOV39"/>
    <mergeCell ref="IOW39:IOX39"/>
    <mergeCell ref="IOZ39:IPA39"/>
    <mergeCell ref="IPD39:IPE39"/>
    <mergeCell ref="ISR39:ISS39"/>
    <mergeCell ref="ISU39:ISV39"/>
    <mergeCell ref="ISY39:ISZ39"/>
    <mergeCell ref="ITA39:ITB39"/>
    <mergeCell ref="ITD39:ITE39"/>
    <mergeCell ref="ISC39:ISD39"/>
    <mergeCell ref="ISG39:ISH39"/>
    <mergeCell ref="ISI39:ISJ39"/>
    <mergeCell ref="ISL39:ISM39"/>
    <mergeCell ref="ISP39:ISQ39"/>
    <mergeCell ref="IRO39:IRP39"/>
    <mergeCell ref="IRQ39:IRR39"/>
    <mergeCell ref="IRT39:IRU39"/>
    <mergeCell ref="IRX39:IRY39"/>
    <mergeCell ref="IRZ39:ISA39"/>
    <mergeCell ref="IQY39:IQZ39"/>
    <mergeCell ref="IRB39:IRC39"/>
    <mergeCell ref="IRF39:IRG39"/>
    <mergeCell ref="IRH39:IRI39"/>
    <mergeCell ref="IRK39:IRL39"/>
    <mergeCell ref="IVA39:IVB39"/>
    <mergeCell ref="IVC39:IVD39"/>
    <mergeCell ref="IVF39:IVG39"/>
    <mergeCell ref="IVJ39:IVK39"/>
    <mergeCell ref="IVL39:IVM39"/>
    <mergeCell ref="IUK39:IUL39"/>
    <mergeCell ref="IUN39:IUO39"/>
    <mergeCell ref="IUR39:IUS39"/>
    <mergeCell ref="IUT39:IUU39"/>
    <mergeCell ref="IUW39:IUX39"/>
    <mergeCell ref="ITV39:ITW39"/>
    <mergeCell ref="ITZ39:IUA39"/>
    <mergeCell ref="IUB39:IUC39"/>
    <mergeCell ref="IUE39:IUF39"/>
    <mergeCell ref="IUI39:IUJ39"/>
    <mergeCell ref="ITH39:ITI39"/>
    <mergeCell ref="ITJ39:ITK39"/>
    <mergeCell ref="ITM39:ITN39"/>
    <mergeCell ref="ITQ39:ITR39"/>
    <mergeCell ref="ITS39:ITT39"/>
    <mergeCell ref="IXH39:IXI39"/>
    <mergeCell ref="IXL39:IXM39"/>
    <mergeCell ref="IXN39:IXO39"/>
    <mergeCell ref="IXQ39:IXR39"/>
    <mergeCell ref="IXU39:IXV39"/>
    <mergeCell ref="IWT39:IWU39"/>
    <mergeCell ref="IWV39:IWW39"/>
    <mergeCell ref="IWY39:IWZ39"/>
    <mergeCell ref="IXC39:IXD39"/>
    <mergeCell ref="IXE39:IXF39"/>
    <mergeCell ref="IWD39:IWE39"/>
    <mergeCell ref="IWG39:IWH39"/>
    <mergeCell ref="IWK39:IWL39"/>
    <mergeCell ref="IWM39:IWN39"/>
    <mergeCell ref="IWP39:IWQ39"/>
    <mergeCell ref="IVO39:IVP39"/>
    <mergeCell ref="IVS39:IVT39"/>
    <mergeCell ref="IVU39:IVV39"/>
    <mergeCell ref="IVX39:IVY39"/>
    <mergeCell ref="IWB39:IWC39"/>
    <mergeCell ref="IZP39:IZQ39"/>
    <mergeCell ref="IZS39:IZT39"/>
    <mergeCell ref="IZW39:IZX39"/>
    <mergeCell ref="IZY39:IZZ39"/>
    <mergeCell ref="JAB39:JAC39"/>
    <mergeCell ref="IZA39:IZB39"/>
    <mergeCell ref="IZE39:IZF39"/>
    <mergeCell ref="IZG39:IZH39"/>
    <mergeCell ref="IZJ39:IZK39"/>
    <mergeCell ref="IZN39:IZO39"/>
    <mergeCell ref="IYM39:IYN39"/>
    <mergeCell ref="IYO39:IYP39"/>
    <mergeCell ref="IYR39:IYS39"/>
    <mergeCell ref="IYV39:IYW39"/>
    <mergeCell ref="IYX39:IYY39"/>
    <mergeCell ref="IXW39:IXX39"/>
    <mergeCell ref="IXZ39:IYA39"/>
    <mergeCell ref="IYD39:IYE39"/>
    <mergeCell ref="IYF39:IYG39"/>
    <mergeCell ref="IYI39:IYJ39"/>
    <mergeCell ref="JBY39:JBZ39"/>
    <mergeCell ref="JCA39:JCB39"/>
    <mergeCell ref="JCD39:JCE39"/>
    <mergeCell ref="JCH39:JCI39"/>
    <mergeCell ref="JCJ39:JCK39"/>
    <mergeCell ref="JBI39:JBJ39"/>
    <mergeCell ref="JBL39:JBM39"/>
    <mergeCell ref="JBP39:JBQ39"/>
    <mergeCell ref="JBR39:JBS39"/>
    <mergeCell ref="JBU39:JBV39"/>
    <mergeCell ref="JAT39:JAU39"/>
    <mergeCell ref="JAX39:JAY39"/>
    <mergeCell ref="JAZ39:JBA39"/>
    <mergeCell ref="JBC39:JBD39"/>
    <mergeCell ref="JBG39:JBH39"/>
    <mergeCell ref="JAF39:JAG39"/>
    <mergeCell ref="JAH39:JAI39"/>
    <mergeCell ref="JAK39:JAL39"/>
    <mergeCell ref="JAO39:JAP39"/>
    <mergeCell ref="JAQ39:JAR39"/>
    <mergeCell ref="JEF39:JEG39"/>
    <mergeCell ref="JEJ39:JEK39"/>
    <mergeCell ref="JEL39:JEM39"/>
    <mergeCell ref="JEO39:JEP39"/>
    <mergeCell ref="JES39:JET39"/>
    <mergeCell ref="JDR39:JDS39"/>
    <mergeCell ref="JDT39:JDU39"/>
    <mergeCell ref="JDW39:JDX39"/>
    <mergeCell ref="JEA39:JEB39"/>
    <mergeCell ref="JEC39:JED39"/>
    <mergeCell ref="JDB39:JDC39"/>
    <mergeCell ref="JDE39:JDF39"/>
    <mergeCell ref="JDI39:JDJ39"/>
    <mergeCell ref="JDK39:JDL39"/>
    <mergeCell ref="JDN39:JDO39"/>
    <mergeCell ref="JCM39:JCN39"/>
    <mergeCell ref="JCQ39:JCR39"/>
    <mergeCell ref="JCS39:JCT39"/>
    <mergeCell ref="JCV39:JCW39"/>
    <mergeCell ref="JCZ39:JDA39"/>
    <mergeCell ref="JGN39:JGO39"/>
    <mergeCell ref="JGQ39:JGR39"/>
    <mergeCell ref="JGU39:JGV39"/>
    <mergeCell ref="JGW39:JGX39"/>
    <mergeCell ref="JGZ39:JHA39"/>
    <mergeCell ref="JFY39:JFZ39"/>
    <mergeCell ref="JGC39:JGD39"/>
    <mergeCell ref="JGE39:JGF39"/>
    <mergeCell ref="JGH39:JGI39"/>
    <mergeCell ref="JGL39:JGM39"/>
    <mergeCell ref="JFK39:JFL39"/>
    <mergeCell ref="JFM39:JFN39"/>
    <mergeCell ref="JFP39:JFQ39"/>
    <mergeCell ref="JFT39:JFU39"/>
    <mergeCell ref="JFV39:JFW39"/>
    <mergeCell ref="JEU39:JEV39"/>
    <mergeCell ref="JEX39:JEY39"/>
    <mergeCell ref="JFB39:JFC39"/>
    <mergeCell ref="JFD39:JFE39"/>
    <mergeCell ref="JFG39:JFH39"/>
    <mergeCell ref="JIW39:JIX39"/>
    <mergeCell ref="JIY39:JIZ39"/>
    <mergeCell ref="JJB39:JJC39"/>
    <mergeCell ref="JJF39:JJG39"/>
    <mergeCell ref="JJH39:JJI39"/>
    <mergeCell ref="JIG39:JIH39"/>
    <mergeCell ref="JIJ39:JIK39"/>
    <mergeCell ref="JIN39:JIO39"/>
    <mergeCell ref="JIP39:JIQ39"/>
    <mergeCell ref="JIS39:JIT39"/>
    <mergeCell ref="JHR39:JHS39"/>
    <mergeCell ref="JHV39:JHW39"/>
    <mergeCell ref="JHX39:JHY39"/>
    <mergeCell ref="JIA39:JIB39"/>
    <mergeCell ref="JIE39:JIF39"/>
    <mergeCell ref="JHD39:JHE39"/>
    <mergeCell ref="JHF39:JHG39"/>
    <mergeCell ref="JHI39:JHJ39"/>
    <mergeCell ref="JHM39:JHN39"/>
    <mergeCell ref="JHO39:JHP39"/>
    <mergeCell ref="JLD39:JLE39"/>
    <mergeCell ref="JLH39:JLI39"/>
    <mergeCell ref="JLJ39:JLK39"/>
    <mergeCell ref="JLM39:JLN39"/>
    <mergeCell ref="JLQ39:JLR39"/>
    <mergeCell ref="JKP39:JKQ39"/>
    <mergeCell ref="JKR39:JKS39"/>
    <mergeCell ref="JKU39:JKV39"/>
    <mergeCell ref="JKY39:JKZ39"/>
    <mergeCell ref="JLA39:JLB39"/>
    <mergeCell ref="JJZ39:JKA39"/>
    <mergeCell ref="JKC39:JKD39"/>
    <mergeCell ref="JKG39:JKH39"/>
    <mergeCell ref="JKI39:JKJ39"/>
    <mergeCell ref="JKL39:JKM39"/>
    <mergeCell ref="JJK39:JJL39"/>
    <mergeCell ref="JJO39:JJP39"/>
    <mergeCell ref="JJQ39:JJR39"/>
    <mergeCell ref="JJT39:JJU39"/>
    <mergeCell ref="JJX39:JJY39"/>
    <mergeCell ref="JNL39:JNM39"/>
    <mergeCell ref="JNO39:JNP39"/>
    <mergeCell ref="JNS39:JNT39"/>
    <mergeCell ref="JNU39:JNV39"/>
    <mergeCell ref="JNX39:JNY39"/>
    <mergeCell ref="JMW39:JMX39"/>
    <mergeCell ref="JNA39:JNB39"/>
    <mergeCell ref="JNC39:JND39"/>
    <mergeCell ref="JNF39:JNG39"/>
    <mergeCell ref="JNJ39:JNK39"/>
    <mergeCell ref="JMI39:JMJ39"/>
    <mergeCell ref="JMK39:JML39"/>
    <mergeCell ref="JMN39:JMO39"/>
    <mergeCell ref="JMR39:JMS39"/>
    <mergeCell ref="JMT39:JMU39"/>
    <mergeCell ref="JLS39:JLT39"/>
    <mergeCell ref="JLV39:JLW39"/>
    <mergeCell ref="JLZ39:JMA39"/>
    <mergeCell ref="JMB39:JMC39"/>
    <mergeCell ref="JME39:JMF39"/>
    <mergeCell ref="JPU39:JPV39"/>
    <mergeCell ref="JPW39:JPX39"/>
    <mergeCell ref="JPZ39:JQA39"/>
    <mergeCell ref="JQD39:JQE39"/>
    <mergeCell ref="JQF39:JQG39"/>
    <mergeCell ref="JPE39:JPF39"/>
    <mergeCell ref="JPH39:JPI39"/>
    <mergeCell ref="JPL39:JPM39"/>
    <mergeCell ref="JPN39:JPO39"/>
    <mergeCell ref="JPQ39:JPR39"/>
    <mergeCell ref="JOP39:JOQ39"/>
    <mergeCell ref="JOT39:JOU39"/>
    <mergeCell ref="JOV39:JOW39"/>
    <mergeCell ref="JOY39:JOZ39"/>
    <mergeCell ref="JPC39:JPD39"/>
    <mergeCell ref="JOB39:JOC39"/>
    <mergeCell ref="JOD39:JOE39"/>
    <mergeCell ref="JOG39:JOH39"/>
    <mergeCell ref="JOK39:JOL39"/>
    <mergeCell ref="JOM39:JON39"/>
    <mergeCell ref="JSB39:JSC39"/>
    <mergeCell ref="JSF39:JSG39"/>
    <mergeCell ref="JSH39:JSI39"/>
    <mergeCell ref="JSK39:JSL39"/>
    <mergeCell ref="JSO39:JSP39"/>
    <mergeCell ref="JRN39:JRO39"/>
    <mergeCell ref="JRP39:JRQ39"/>
    <mergeCell ref="JRS39:JRT39"/>
    <mergeCell ref="JRW39:JRX39"/>
    <mergeCell ref="JRY39:JRZ39"/>
    <mergeCell ref="JQX39:JQY39"/>
    <mergeCell ref="JRA39:JRB39"/>
    <mergeCell ref="JRE39:JRF39"/>
    <mergeCell ref="JRG39:JRH39"/>
    <mergeCell ref="JRJ39:JRK39"/>
    <mergeCell ref="JQI39:JQJ39"/>
    <mergeCell ref="JQM39:JQN39"/>
    <mergeCell ref="JQO39:JQP39"/>
    <mergeCell ref="JQR39:JQS39"/>
    <mergeCell ref="JQV39:JQW39"/>
    <mergeCell ref="JUJ39:JUK39"/>
    <mergeCell ref="JUM39:JUN39"/>
    <mergeCell ref="JUQ39:JUR39"/>
    <mergeCell ref="JUS39:JUT39"/>
    <mergeCell ref="JUV39:JUW39"/>
    <mergeCell ref="JTU39:JTV39"/>
    <mergeCell ref="JTY39:JTZ39"/>
    <mergeCell ref="JUA39:JUB39"/>
    <mergeCell ref="JUD39:JUE39"/>
    <mergeCell ref="JUH39:JUI39"/>
    <mergeCell ref="JTG39:JTH39"/>
    <mergeCell ref="JTI39:JTJ39"/>
    <mergeCell ref="JTL39:JTM39"/>
    <mergeCell ref="JTP39:JTQ39"/>
    <mergeCell ref="JTR39:JTS39"/>
    <mergeCell ref="JSQ39:JSR39"/>
    <mergeCell ref="JST39:JSU39"/>
    <mergeCell ref="JSX39:JSY39"/>
    <mergeCell ref="JSZ39:JTA39"/>
    <mergeCell ref="JTC39:JTD39"/>
    <mergeCell ref="JWS39:JWT39"/>
    <mergeCell ref="JWU39:JWV39"/>
    <mergeCell ref="JWX39:JWY39"/>
    <mergeCell ref="JXB39:JXC39"/>
    <mergeCell ref="JXD39:JXE39"/>
    <mergeCell ref="JWC39:JWD39"/>
    <mergeCell ref="JWF39:JWG39"/>
    <mergeCell ref="JWJ39:JWK39"/>
    <mergeCell ref="JWL39:JWM39"/>
    <mergeCell ref="JWO39:JWP39"/>
    <mergeCell ref="JVN39:JVO39"/>
    <mergeCell ref="JVR39:JVS39"/>
    <mergeCell ref="JVT39:JVU39"/>
    <mergeCell ref="JVW39:JVX39"/>
    <mergeCell ref="JWA39:JWB39"/>
    <mergeCell ref="JUZ39:JVA39"/>
    <mergeCell ref="JVB39:JVC39"/>
    <mergeCell ref="JVE39:JVF39"/>
    <mergeCell ref="JVI39:JVJ39"/>
    <mergeCell ref="JVK39:JVL39"/>
    <mergeCell ref="JYZ39:JZA39"/>
    <mergeCell ref="JZD39:JZE39"/>
    <mergeCell ref="JZF39:JZG39"/>
    <mergeCell ref="JZI39:JZJ39"/>
    <mergeCell ref="JZM39:JZN39"/>
    <mergeCell ref="JYL39:JYM39"/>
    <mergeCell ref="JYN39:JYO39"/>
    <mergeCell ref="JYQ39:JYR39"/>
    <mergeCell ref="JYU39:JYV39"/>
    <mergeCell ref="JYW39:JYX39"/>
    <mergeCell ref="JXV39:JXW39"/>
    <mergeCell ref="JXY39:JXZ39"/>
    <mergeCell ref="JYC39:JYD39"/>
    <mergeCell ref="JYE39:JYF39"/>
    <mergeCell ref="JYH39:JYI39"/>
    <mergeCell ref="JXG39:JXH39"/>
    <mergeCell ref="JXK39:JXL39"/>
    <mergeCell ref="JXM39:JXN39"/>
    <mergeCell ref="JXP39:JXQ39"/>
    <mergeCell ref="JXT39:JXU39"/>
    <mergeCell ref="KBH39:KBI39"/>
    <mergeCell ref="KBK39:KBL39"/>
    <mergeCell ref="KBO39:KBP39"/>
    <mergeCell ref="KBQ39:KBR39"/>
    <mergeCell ref="KBT39:KBU39"/>
    <mergeCell ref="KAS39:KAT39"/>
    <mergeCell ref="KAW39:KAX39"/>
    <mergeCell ref="KAY39:KAZ39"/>
    <mergeCell ref="KBB39:KBC39"/>
    <mergeCell ref="KBF39:KBG39"/>
    <mergeCell ref="KAE39:KAF39"/>
    <mergeCell ref="KAG39:KAH39"/>
    <mergeCell ref="KAJ39:KAK39"/>
    <mergeCell ref="KAN39:KAO39"/>
    <mergeCell ref="KAP39:KAQ39"/>
    <mergeCell ref="JZO39:JZP39"/>
    <mergeCell ref="JZR39:JZS39"/>
    <mergeCell ref="JZV39:JZW39"/>
    <mergeCell ref="JZX39:JZY39"/>
    <mergeCell ref="KAA39:KAB39"/>
    <mergeCell ref="KDQ39:KDR39"/>
    <mergeCell ref="KDS39:KDT39"/>
    <mergeCell ref="KDV39:KDW39"/>
    <mergeCell ref="KDZ39:KEA39"/>
    <mergeCell ref="KEB39:KEC39"/>
    <mergeCell ref="KDA39:KDB39"/>
    <mergeCell ref="KDD39:KDE39"/>
    <mergeCell ref="KDH39:KDI39"/>
    <mergeCell ref="KDJ39:KDK39"/>
    <mergeCell ref="KDM39:KDN39"/>
    <mergeCell ref="KCL39:KCM39"/>
    <mergeCell ref="KCP39:KCQ39"/>
    <mergeCell ref="KCR39:KCS39"/>
    <mergeCell ref="KCU39:KCV39"/>
    <mergeCell ref="KCY39:KCZ39"/>
    <mergeCell ref="KBX39:KBY39"/>
    <mergeCell ref="KBZ39:KCA39"/>
    <mergeCell ref="KCC39:KCD39"/>
    <mergeCell ref="KCG39:KCH39"/>
    <mergeCell ref="KCI39:KCJ39"/>
    <mergeCell ref="KFX39:KFY39"/>
    <mergeCell ref="KGB39:KGC39"/>
    <mergeCell ref="KGD39:KGE39"/>
    <mergeCell ref="KGG39:KGH39"/>
    <mergeCell ref="KGK39:KGL39"/>
    <mergeCell ref="KFJ39:KFK39"/>
    <mergeCell ref="KFL39:KFM39"/>
    <mergeCell ref="KFO39:KFP39"/>
    <mergeCell ref="KFS39:KFT39"/>
    <mergeCell ref="KFU39:KFV39"/>
    <mergeCell ref="KET39:KEU39"/>
    <mergeCell ref="KEW39:KEX39"/>
    <mergeCell ref="KFA39:KFB39"/>
    <mergeCell ref="KFC39:KFD39"/>
    <mergeCell ref="KFF39:KFG39"/>
    <mergeCell ref="KEE39:KEF39"/>
    <mergeCell ref="KEI39:KEJ39"/>
    <mergeCell ref="KEK39:KEL39"/>
    <mergeCell ref="KEN39:KEO39"/>
    <mergeCell ref="KER39:KES39"/>
    <mergeCell ref="KIF39:KIG39"/>
    <mergeCell ref="KII39:KIJ39"/>
    <mergeCell ref="KIM39:KIN39"/>
    <mergeCell ref="KIO39:KIP39"/>
    <mergeCell ref="KIR39:KIS39"/>
    <mergeCell ref="KHQ39:KHR39"/>
    <mergeCell ref="KHU39:KHV39"/>
    <mergeCell ref="KHW39:KHX39"/>
    <mergeCell ref="KHZ39:KIA39"/>
    <mergeCell ref="KID39:KIE39"/>
    <mergeCell ref="KHC39:KHD39"/>
    <mergeCell ref="KHE39:KHF39"/>
    <mergeCell ref="KHH39:KHI39"/>
    <mergeCell ref="KHL39:KHM39"/>
    <mergeCell ref="KHN39:KHO39"/>
    <mergeCell ref="KGM39:KGN39"/>
    <mergeCell ref="KGP39:KGQ39"/>
    <mergeCell ref="KGT39:KGU39"/>
    <mergeCell ref="KGV39:KGW39"/>
    <mergeCell ref="KGY39:KGZ39"/>
    <mergeCell ref="KKO39:KKP39"/>
    <mergeCell ref="KKQ39:KKR39"/>
    <mergeCell ref="KKT39:KKU39"/>
    <mergeCell ref="KKX39:KKY39"/>
    <mergeCell ref="KKZ39:KLA39"/>
    <mergeCell ref="KJY39:KJZ39"/>
    <mergeCell ref="KKB39:KKC39"/>
    <mergeCell ref="KKF39:KKG39"/>
    <mergeCell ref="KKH39:KKI39"/>
    <mergeCell ref="KKK39:KKL39"/>
    <mergeCell ref="KJJ39:KJK39"/>
    <mergeCell ref="KJN39:KJO39"/>
    <mergeCell ref="KJP39:KJQ39"/>
    <mergeCell ref="KJS39:KJT39"/>
    <mergeCell ref="KJW39:KJX39"/>
    <mergeCell ref="KIV39:KIW39"/>
    <mergeCell ref="KIX39:KIY39"/>
    <mergeCell ref="KJA39:KJB39"/>
    <mergeCell ref="KJE39:KJF39"/>
    <mergeCell ref="KJG39:KJH39"/>
    <mergeCell ref="KMV39:KMW39"/>
    <mergeCell ref="KMZ39:KNA39"/>
    <mergeCell ref="KNB39:KNC39"/>
    <mergeCell ref="KNE39:KNF39"/>
    <mergeCell ref="KNI39:KNJ39"/>
    <mergeCell ref="KMH39:KMI39"/>
    <mergeCell ref="KMJ39:KMK39"/>
    <mergeCell ref="KMM39:KMN39"/>
    <mergeCell ref="KMQ39:KMR39"/>
    <mergeCell ref="KMS39:KMT39"/>
    <mergeCell ref="KLR39:KLS39"/>
    <mergeCell ref="KLU39:KLV39"/>
    <mergeCell ref="KLY39:KLZ39"/>
    <mergeCell ref="KMA39:KMB39"/>
    <mergeCell ref="KMD39:KME39"/>
    <mergeCell ref="KLC39:KLD39"/>
    <mergeCell ref="KLG39:KLH39"/>
    <mergeCell ref="KLI39:KLJ39"/>
    <mergeCell ref="KLL39:KLM39"/>
    <mergeCell ref="KLP39:KLQ39"/>
    <mergeCell ref="KPD39:KPE39"/>
    <mergeCell ref="KPG39:KPH39"/>
    <mergeCell ref="KPK39:KPL39"/>
    <mergeCell ref="KPM39:KPN39"/>
    <mergeCell ref="KPP39:KPQ39"/>
    <mergeCell ref="KOO39:KOP39"/>
    <mergeCell ref="KOS39:KOT39"/>
    <mergeCell ref="KOU39:KOV39"/>
    <mergeCell ref="KOX39:KOY39"/>
    <mergeCell ref="KPB39:KPC39"/>
    <mergeCell ref="KOA39:KOB39"/>
    <mergeCell ref="KOC39:KOD39"/>
    <mergeCell ref="KOF39:KOG39"/>
    <mergeCell ref="KOJ39:KOK39"/>
    <mergeCell ref="KOL39:KOM39"/>
    <mergeCell ref="KNK39:KNL39"/>
    <mergeCell ref="KNN39:KNO39"/>
    <mergeCell ref="KNR39:KNS39"/>
    <mergeCell ref="KNT39:KNU39"/>
    <mergeCell ref="KNW39:KNX39"/>
    <mergeCell ref="KRM39:KRN39"/>
    <mergeCell ref="KRO39:KRP39"/>
    <mergeCell ref="KRR39:KRS39"/>
    <mergeCell ref="KRV39:KRW39"/>
    <mergeCell ref="KRX39:KRY39"/>
    <mergeCell ref="KQW39:KQX39"/>
    <mergeCell ref="KQZ39:KRA39"/>
    <mergeCell ref="KRD39:KRE39"/>
    <mergeCell ref="KRF39:KRG39"/>
    <mergeCell ref="KRI39:KRJ39"/>
    <mergeCell ref="KQH39:KQI39"/>
    <mergeCell ref="KQL39:KQM39"/>
    <mergeCell ref="KQN39:KQO39"/>
    <mergeCell ref="KQQ39:KQR39"/>
    <mergeCell ref="KQU39:KQV39"/>
    <mergeCell ref="KPT39:KPU39"/>
    <mergeCell ref="KPV39:KPW39"/>
    <mergeCell ref="KPY39:KPZ39"/>
    <mergeCell ref="KQC39:KQD39"/>
    <mergeCell ref="KQE39:KQF39"/>
    <mergeCell ref="KTT39:KTU39"/>
    <mergeCell ref="KTX39:KTY39"/>
    <mergeCell ref="KTZ39:KUA39"/>
    <mergeCell ref="KUC39:KUD39"/>
    <mergeCell ref="KUG39:KUH39"/>
    <mergeCell ref="KTF39:KTG39"/>
    <mergeCell ref="KTH39:KTI39"/>
    <mergeCell ref="KTK39:KTL39"/>
    <mergeCell ref="KTO39:KTP39"/>
    <mergeCell ref="KTQ39:KTR39"/>
    <mergeCell ref="KSP39:KSQ39"/>
    <mergeCell ref="KSS39:KST39"/>
    <mergeCell ref="KSW39:KSX39"/>
    <mergeCell ref="KSY39:KSZ39"/>
    <mergeCell ref="KTB39:KTC39"/>
    <mergeCell ref="KSA39:KSB39"/>
    <mergeCell ref="KSE39:KSF39"/>
    <mergeCell ref="KSG39:KSH39"/>
    <mergeCell ref="KSJ39:KSK39"/>
    <mergeCell ref="KSN39:KSO39"/>
    <mergeCell ref="KWB39:KWC39"/>
    <mergeCell ref="KWE39:KWF39"/>
    <mergeCell ref="KWI39:KWJ39"/>
    <mergeCell ref="KWK39:KWL39"/>
    <mergeCell ref="KWN39:KWO39"/>
    <mergeCell ref="KVM39:KVN39"/>
    <mergeCell ref="KVQ39:KVR39"/>
    <mergeCell ref="KVS39:KVT39"/>
    <mergeCell ref="KVV39:KVW39"/>
    <mergeCell ref="KVZ39:KWA39"/>
    <mergeCell ref="KUY39:KUZ39"/>
    <mergeCell ref="KVA39:KVB39"/>
    <mergeCell ref="KVD39:KVE39"/>
    <mergeCell ref="KVH39:KVI39"/>
    <mergeCell ref="KVJ39:KVK39"/>
    <mergeCell ref="KUI39:KUJ39"/>
    <mergeCell ref="KUL39:KUM39"/>
    <mergeCell ref="KUP39:KUQ39"/>
    <mergeCell ref="KUR39:KUS39"/>
    <mergeCell ref="KUU39:KUV39"/>
    <mergeCell ref="KYK39:KYL39"/>
    <mergeCell ref="KYM39:KYN39"/>
    <mergeCell ref="KYP39:KYQ39"/>
    <mergeCell ref="KYT39:KYU39"/>
    <mergeCell ref="KYV39:KYW39"/>
    <mergeCell ref="KXU39:KXV39"/>
    <mergeCell ref="KXX39:KXY39"/>
    <mergeCell ref="KYB39:KYC39"/>
    <mergeCell ref="KYD39:KYE39"/>
    <mergeCell ref="KYG39:KYH39"/>
    <mergeCell ref="KXF39:KXG39"/>
    <mergeCell ref="KXJ39:KXK39"/>
    <mergeCell ref="KXL39:KXM39"/>
    <mergeCell ref="KXO39:KXP39"/>
    <mergeCell ref="KXS39:KXT39"/>
    <mergeCell ref="KWR39:KWS39"/>
    <mergeCell ref="KWT39:KWU39"/>
    <mergeCell ref="KWW39:KWX39"/>
    <mergeCell ref="KXA39:KXB39"/>
    <mergeCell ref="KXC39:KXD39"/>
    <mergeCell ref="LAR39:LAS39"/>
    <mergeCell ref="LAV39:LAW39"/>
    <mergeCell ref="LAX39:LAY39"/>
    <mergeCell ref="LBA39:LBB39"/>
    <mergeCell ref="LBE39:LBF39"/>
    <mergeCell ref="LAD39:LAE39"/>
    <mergeCell ref="LAF39:LAG39"/>
    <mergeCell ref="LAI39:LAJ39"/>
    <mergeCell ref="LAM39:LAN39"/>
    <mergeCell ref="LAO39:LAP39"/>
    <mergeCell ref="KZN39:KZO39"/>
    <mergeCell ref="KZQ39:KZR39"/>
    <mergeCell ref="KZU39:KZV39"/>
    <mergeCell ref="KZW39:KZX39"/>
    <mergeCell ref="KZZ39:LAA39"/>
    <mergeCell ref="KYY39:KYZ39"/>
    <mergeCell ref="KZC39:KZD39"/>
    <mergeCell ref="KZE39:KZF39"/>
    <mergeCell ref="KZH39:KZI39"/>
    <mergeCell ref="KZL39:KZM39"/>
    <mergeCell ref="LCZ39:LDA39"/>
    <mergeCell ref="LDC39:LDD39"/>
    <mergeCell ref="LDG39:LDH39"/>
    <mergeCell ref="LDI39:LDJ39"/>
    <mergeCell ref="LDL39:LDM39"/>
    <mergeCell ref="LCK39:LCL39"/>
    <mergeCell ref="LCO39:LCP39"/>
    <mergeCell ref="LCQ39:LCR39"/>
    <mergeCell ref="LCT39:LCU39"/>
    <mergeCell ref="LCX39:LCY39"/>
    <mergeCell ref="LBW39:LBX39"/>
    <mergeCell ref="LBY39:LBZ39"/>
    <mergeCell ref="LCB39:LCC39"/>
    <mergeCell ref="LCF39:LCG39"/>
    <mergeCell ref="LCH39:LCI39"/>
    <mergeCell ref="LBG39:LBH39"/>
    <mergeCell ref="LBJ39:LBK39"/>
    <mergeCell ref="LBN39:LBO39"/>
    <mergeCell ref="LBP39:LBQ39"/>
    <mergeCell ref="LBS39:LBT39"/>
    <mergeCell ref="LFI39:LFJ39"/>
    <mergeCell ref="LFK39:LFL39"/>
    <mergeCell ref="LFN39:LFO39"/>
    <mergeCell ref="LFR39:LFS39"/>
    <mergeCell ref="LFT39:LFU39"/>
    <mergeCell ref="LES39:LET39"/>
    <mergeCell ref="LEV39:LEW39"/>
    <mergeCell ref="LEZ39:LFA39"/>
    <mergeCell ref="LFB39:LFC39"/>
    <mergeCell ref="LFE39:LFF39"/>
    <mergeCell ref="LED39:LEE39"/>
    <mergeCell ref="LEH39:LEI39"/>
    <mergeCell ref="LEJ39:LEK39"/>
    <mergeCell ref="LEM39:LEN39"/>
    <mergeCell ref="LEQ39:LER39"/>
    <mergeCell ref="LDP39:LDQ39"/>
    <mergeCell ref="LDR39:LDS39"/>
    <mergeCell ref="LDU39:LDV39"/>
    <mergeCell ref="LDY39:LDZ39"/>
    <mergeCell ref="LEA39:LEB39"/>
    <mergeCell ref="LHP39:LHQ39"/>
    <mergeCell ref="LHT39:LHU39"/>
    <mergeCell ref="LHV39:LHW39"/>
    <mergeCell ref="LHY39:LHZ39"/>
    <mergeCell ref="LIC39:LID39"/>
    <mergeCell ref="LHB39:LHC39"/>
    <mergeCell ref="LHD39:LHE39"/>
    <mergeCell ref="LHG39:LHH39"/>
    <mergeCell ref="LHK39:LHL39"/>
    <mergeCell ref="LHM39:LHN39"/>
    <mergeCell ref="LGL39:LGM39"/>
    <mergeCell ref="LGO39:LGP39"/>
    <mergeCell ref="LGS39:LGT39"/>
    <mergeCell ref="LGU39:LGV39"/>
    <mergeCell ref="LGX39:LGY39"/>
    <mergeCell ref="LFW39:LFX39"/>
    <mergeCell ref="LGA39:LGB39"/>
    <mergeCell ref="LGC39:LGD39"/>
    <mergeCell ref="LGF39:LGG39"/>
    <mergeCell ref="LGJ39:LGK39"/>
    <mergeCell ref="LJX39:LJY39"/>
    <mergeCell ref="LKA39:LKB39"/>
    <mergeCell ref="LKE39:LKF39"/>
    <mergeCell ref="LKG39:LKH39"/>
    <mergeCell ref="LKJ39:LKK39"/>
    <mergeCell ref="LJI39:LJJ39"/>
    <mergeCell ref="LJM39:LJN39"/>
    <mergeCell ref="LJO39:LJP39"/>
    <mergeCell ref="LJR39:LJS39"/>
    <mergeCell ref="LJV39:LJW39"/>
    <mergeCell ref="LIU39:LIV39"/>
    <mergeCell ref="LIW39:LIX39"/>
    <mergeCell ref="LIZ39:LJA39"/>
    <mergeCell ref="LJD39:LJE39"/>
    <mergeCell ref="LJF39:LJG39"/>
    <mergeCell ref="LIE39:LIF39"/>
    <mergeCell ref="LIH39:LII39"/>
    <mergeCell ref="LIL39:LIM39"/>
    <mergeCell ref="LIN39:LIO39"/>
    <mergeCell ref="LIQ39:LIR39"/>
    <mergeCell ref="LMG39:LMH39"/>
    <mergeCell ref="LMI39:LMJ39"/>
    <mergeCell ref="LML39:LMM39"/>
    <mergeCell ref="LMP39:LMQ39"/>
    <mergeCell ref="LMR39:LMS39"/>
    <mergeCell ref="LLQ39:LLR39"/>
    <mergeCell ref="LLT39:LLU39"/>
    <mergeCell ref="LLX39:LLY39"/>
    <mergeCell ref="LLZ39:LMA39"/>
    <mergeCell ref="LMC39:LMD39"/>
    <mergeCell ref="LLB39:LLC39"/>
    <mergeCell ref="LLF39:LLG39"/>
    <mergeCell ref="LLH39:LLI39"/>
    <mergeCell ref="LLK39:LLL39"/>
    <mergeCell ref="LLO39:LLP39"/>
    <mergeCell ref="LKN39:LKO39"/>
    <mergeCell ref="LKP39:LKQ39"/>
    <mergeCell ref="LKS39:LKT39"/>
    <mergeCell ref="LKW39:LKX39"/>
    <mergeCell ref="LKY39:LKZ39"/>
    <mergeCell ref="LON39:LOO39"/>
    <mergeCell ref="LOR39:LOS39"/>
    <mergeCell ref="LOT39:LOU39"/>
    <mergeCell ref="LOW39:LOX39"/>
    <mergeCell ref="LPA39:LPB39"/>
    <mergeCell ref="LNZ39:LOA39"/>
    <mergeCell ref="LOB39:LOC39"/>
    <mergeCell ref="LOE39:LOF39"/>
    <mergeCell ref="LOI39:LOJ39"/>
    <mergeCell ref="LOK39:LOL39"/>
    <mergeCell ref="LNJ39:LNK39"/>
    <mergeCell ref="LNM39:LNN39"/>
    <mergeCell ref="LNQ39:LNR39"/>
    <mergeCell ref="LNS39:LNT39"/>
    <mergeCell ref="LNV39:LNW39"/>
    <mergeCell ref="LMU39:LMV39"/>
    <mergeCell ref="LMY39:LMZ39"/>
    <mergeCell ref="LNA39:LNB39"/>
    <mergeCell ref="LND39:LNE39"/>
    <mergeCell ref="LNH39:LNI39"/>
    <mergeCell ref="LQV39:LQW39"/>
    <mergeCell ref="LQY39:LQZ39"/>
    <mergeCell ref="LRC39:LRD39"/>
    <mergeCell ref="LRE39:LRF39"/>
    <mergeCell ref="LRH39:LRI39"/>
    <mergeCell ref="LQG39:LQH39"/>
    <mergeCell ref="LQK39:LQL39"/>
    <mergeCell ref="LQM39:LQN39"/>
    <mergeCell ref="LQP39:LQQ39"/>
    <mergeCell ref="LQT39:LQU39"/>
    <mergeCell ref="LPS39:LPT39"/>
    <mergeCell ref="LPU39:LPV39"/>
    <mergeCell ref="LPX39:LPY39"/>
    <mergeCell ref="LQB39:LQC39"/>
    <mergeCell ref="LQD39:LQE39"/>
    <mergeCell ref="LPC39:LPD39"/>
    <mergeCell ref="LPF39:LPG39"/>
    <mergeCell ref="LPJ39:LPK39"/>
    <mergeCell ref="LPL39:LPM39"/>
    <mergeCell ref="LPO39:LPP39"/>
    <mergeCell ref="LTE39:LTF39"/>
    <mergeCell ref="LTG39:LTH39"/>
    <mergeCell ref="LTJ39:LTK39"/>
    <mergeCell ref="LTN39:LTO39"/>
    <mergeCell ref="LTP39:LTQ39"/>
    <mergeCell ref="LSO39:LSP39"/>
    <mergeCell ref="LSR39:LSS39"/>
    <mergeCell ref="LSV39:LSW39"/>
    <mergeCell ref="LSX39:LSY39"/>
    <mergeCell ref="LTA39:LTB39"/>
    <mergeCell ref="LRZ39:LSA39"/>
    <mergeCell ref="LSD39:LSE39"/>
    <mergeCell ref="LSF39:LSG39"/>
    <mergeCell ref="LSI39:LSJ39"/>
    <mergeCell ref="LSM39:LSN39"/>
    <mergeCell ref="LRL39:LRM39"/>
    <mergeCell ref="LRN39:LRO39"/>
    <mergeCell ref="LRQ39:LRR39"/>
    <mergeCell ref="LRU39:LRV39"/>
    <mergeCell ref="LRW39:LRX39"/>
    <mergeCell ref="LVL39:LVM39"/>
    <mergeCell ref="LVP39:LVQ39"/>
    <mergeCell ref="LVR39:LVS39"/>
    <mergeCell ref="LVU39:LVV39"/>
    <mergeCell ref="LVY39:LVZ39"/>
    <mergeCell ref="LUX39:LUY39"/>
    <mergeCell ref="LUZ39:LVA39"/>
    <mergeCell ref="LVC39:LVD39"/>
    <mergeCell ref="LVG39:LVH39"/>
    <mergeCell ref="LVI39:LVJ39"/>
    <mergeCell ref="LUH39:LUI39"/>
    <mergeCell ref="LUK39:LUL39"/>
    <mergeCell ref="LUO39:LUP39"/>
    <mergeCell ref="LUQ39:LUR39"/>
    <mergeCell ref="LUT39:LUU39"/>
    <mergeCell ref="LTS39:LTT39"/>
    <mergeCell ref="LTW39:LTX39"/>
    <mergeCell ref="LTY39:LTZ39"/>
    <mergeCell ref="LUB39:LUC39"/>
    <mergeCell ref="LUF39:LUG39"/>
    <mergeCell ref="LXT39:LXU39"/>
    <mergeCell ref="LXW39:LXX39"/>
    <mergeCell ref="LYA39:LYB39"/>
    <mergeCell ref="LYC39:LYD39"/>
    <mergeCell ref="LYF39:LYG39"/>
    <mergeCell ref="LXE39:LXF39"/>
    <mergeCell ref="LXI39:LXJ39"/>
    <mergeCell ref="LXK39:LXL39"/>
    <mergeCell ref="LXN39:LXO39"/>
    <mergeCell ref="LXR39:LXS39"/>
    <mergeCell ref="LWQ39:LWR39"/>
    <mergeCell ref="LWS39:LWT39"/>
    <mergeCell ref="LWV39:LWW39"/>
    <mergeCell ref="LWZ39:LXA39"/>
    <mergeCell ref="LXB39:LXC39"/>
    <mergeCell ref="LWA39:LWB39"/>
    <mergeCell ref="LWD39:LWE39"/>
    <mergeCell ref="LWH39:LWI39"/>
    <mergeCell ref="LWJ39:LWK39"/>
    <mergeCell ref="LWM39:LWN39"/>
    <mergeCell ref="MAC39:MAD39"/>
    <mergeCell ref="MAE39:MAF39"/>
    <mergeCell ref="MAH39:MAI39"/>
    <mergeCell ref="MAL39:MAM39"/>
    <mergeCell ref="MAN39:MAO39"/>
    <mergeCell ref="LZM39:LZN39"/>
    <mergeCell ref="LZP39:LZQ39"/>
    <mergeCell ref="LZT39:LZU39"/>
    <mergeCell ref="LZV39:LZW39"/>
    <mergeCell ref="LZY39:LZZ39"/>
    <mergeCell ref="LYX39:LYY39"/>
    <mergeCell ref="LZB39:LZC39"/>
    <mergeCell ref="LZD39:LZE39"/>
    <mergeCell ref="LZG39:LZH39"/>
    <mergeCell ref="LZK39:LZL39"/>
    <mergeCell ref="LYJ39:LYK39"/>
    <mergeCell ref="LYL39:LYM39"/>
    <mergeCell ref="LYO39:LYP39"/>
    <mergeCell ref="LYS39:LYT39"/>
    <mergeCell ref="LYU39:LYV39"/>
    <mergeCell ref="MCJ39:MCK39"/>
    <mergeCell ref="MCN39:MCO39"/>
    <mergeCell ref="MCP39:MCQ39"/>
    <mergeCell ref="MCS39:MCT39"/>
    <mergeCell ref="MCW39:MCX39"/>
    <mergeCell ref="MBV39:MBW39"/>
    <mergeCell ref="MBX39:MBY39"/>
    <mergeCell ref="MCA39:MCB39"/>
    <mergeCell ref="MCE39:MCF39"/>
    <mergeCell ref="MCG39:MCH39"/>
    <mergeCell ref="MBF39:MBG39"/>
    <mergeCell ref="MBI39:MBJ39"/>
    <mergeCell ref="MBM39:MBN39"/>
    <mergeCell ref="MBO39:MBP39"/>
    <mergeCell ref="MBR39:MBS39"/>
    <mergeCell ref="MAQ39:MAR39"/>
    <mergeCell ref="MAU39:MAV39"/>
    <mergeCell ref="MAW39:MAX39"/>
    <mergeCell ref="MAZ39:MBA39"/>
    <mergeCell ref="MBD39:MBE39"/>
    <mergeCell ref="MER39:MES39"/>
    <mergeCell ref="MEU39:MEV39"/>
    <mergeCell ref="MEY39:MEZ39"/>
    <mergeCell ref="MFA39:MFB39"/>
    <mergeCell ref="MFD39:MFE39"/>
    <mergeCell ref="MEC39:MED39"/>
    <mergeCell ref="MEG39:MEH39"/>
    <mergeCell ref="MEI39:MEJ39"/>
    <mergeCell ref="MEL39:MEM39"/>
    <mergeCell ref="MEP39:MEQ39"/>
    <mergeCell ref="MDO39:MDP39"/>
    <mergeCell ref="MDQ39:MDR39"/>
    <mergeCell ref="MDT39:MDU39"/>
    <mergeCell ref="MDX39:MDY39"/>
    <mergeCell ref="MDZ39:MEA39"/>
    <mergeCell ref="MCY39:MCZ39"/>
    <mergeCell ref="MDB39:MDC39"/>
    <mergeCell ref="MDF39:MDG39"/>
    <mergeCell ref="MDH39:MDI39"/>
    <mergeCell ref="MDK39:MDL39"/>
    <mergeCell ref="MHA39:MHB39"/>
    <mergeCell ref="MHC39:MHD39"/>
    <mergeCell ref="MHF39:MHG39"/>
    <mergeCell ref="MHJ39:MHK39"/>
    <mergeCell ref="MHL39:MHM39"/>
    <mergeCell ref="MGK39:MGL39"/>
    <mergeCell ref="MGN39:MGO39"/>
    <mergeCell ref="MGR39:MGS39"/>
    <mergeCell ref="MGT39:MGU39"/>
    <mergeCell ref="MGW39:MGX39"/>
    <mergeCell ref="MFV39:MFW39"/>
    <mergeCell ref="MFZ39:MGA39"/>
    <mergeCell ref="MGB39:MGC39"/>
    <mergeCell ref="MGE39:MGF39"/>
    <mergeCell ref="MGI39:MGJ39"/>
    <mergeCell ref="MFH39:MFI39"/>
    <mergeCell ref="MFJ39:MFK39"/>
    <mergeCell ref="MFM39:MFN39"/>
    <mergeCell ref="MFQ39:MFR39"/>
    <mergeCell ref="MFS39:MFT39"/>
    <mergeCell ref="MJH39:MJI39"/>
    <mergeCell ref="MJL39:MJM39"/>
    <mergeCell ref="MJN39:MJO39"/>
    <mergeCell ref="MJQ39:MJR39"/>
    <mergeCell ref="MJU39:MJV39"/>
    <mergeCell ref="MIT39:MIU39"/>
    <mergeCell ref="MIV39:MIW39"/>
    <mergeCell ref="MIY39:MIZ39"/>
    <mergeCell ref="MJC39:MJD39"/>
    <mergeCell ref="MJE39:MJF39"/>
    <mergeCell ref="MID39:MIE39"/>
    <mergeCell ref="MIG39:MIH39"/>
    <mergeCell ref="MIK39:MIL39"/>
    <mergeCell ref="MIM39:MIN39"/>
    <mergeCell ref="MIP39:MIQ39"/>
    <mergeCell ref="MHO39:MHP39"/>
    <mergeCell ref="MHS39:MHT39"/>
    <mergeCell ref="MHU39:MHV39"/>
    <mergeCell ref="MHX39:MHY39"/>
    <mergeCell ref="MIB39:MIC39"/>
    <mergeCell ref="MLP39:MLQ39"/>
    <mergeCell ref="MLS39:MLT39"/>
    <mergeCell ref="MLW39:MLX39"/>
    <mergeCell ref="MLY39:MLZ39"/>
    <mergeCell ref="MMB39:MMC39"/>
    <mergeCell ref="MLA39:MLB39"/>
    <mergeCell ref="MLE39:MLF39"/>
    <mergeCell ref="MLG39:MLH39"/>
    <mergeCell ref="MLJ39:MLK39"/>
    <mergeCell ref="MLN39:MLO39"/>
    <mergeCell ref="MKM39:MKN39"/>
    <mergeCell ref="MKO39:MKP39"/>
    <mergeCell ref="MKR39:MKS39"/>
    <mergeCell ref="MKV39:MKW39"/>
    <mergeCell ref="MKX39:MKY39"/>
    <mergeCell ref="MJW39:MJX39"/>
    <mergeCell ref="MJZ39:MKA39"/>
    <mergeCell ref="MKD39:MKE39"/>
    <mergeCell ref="MKF39:MKG39"/>
    <mergeCell ref="MKI39:MKJ39"/>
    <mergeCell ref="MNY39:MNZ39"/>
    <mergeCell ref="MOA39:MOB39"/>
    <mergeCell ref="MOD39:MOE39"/>
    <mergeCell ref="MOH39:MOI39"/>
    <mergeCell ref="MOJ39:MOK39"/>
    <mergeCell ref="MNI39:MNJ39"/>
    <mergeCell ref="MNL39:MNM39"/>
    <mergeCell ref="MNP39:MNQ39"/>
    <mergeCell ref="MNR39:MNS39"/>
    <mergeCell ref="MNU39:MNV39"/>
    <mergeCell ref="MMT39:MMU39"/>
    <mergeCell ref="MMX39:MMY39"/>
    <mergeCell ref="MMZ39:MNA39"/>
    <mergeCell ref="MNC39:MND39"/>
    <mergeCell ref="MNG39:MNH39"/>
    <mergeCell ref="MMF39:MMG39"/>
    <mergeCell ref="MMH39:MMI39"/>
    <mergeCell ref="MMK39:MML39"/>
    <mergeCell ref="MMO39:MMP39"/>
    <mergeCell ref="MMQ39:MMR39"/>
    <mergeCell ref="MQF39:MQG39"/>
    <mergeCell ref="MQJ39:MQK39"/>
    <mergeCell ref="MQL39:MQM39"/>
    <mergeCell ref="MQO39:MQP39"/>
    <mergeCell ref="MQS39:MQT39"/>
    <mergeCell ref="MPR39:MPS39"/>
    <mergeCell ref="MPT39:MPU39"/>
    <mergeCell ref="MPW39:MPX39"/>
    <mergeCell ref="MQA39:MQB39"/>
    <mergeCell ref="MQC39:MQD39"/>
    <mergeCell ref="MPB39:MPC39"/>
    <mergeCell ref="MPE39:MPF39"/>
    <mergeCell ref="MPI39:MPJ39"/>
    <mergeCell ref="MPK39:MPL39"/>
    <mergeCell ref="MPN39:MPO39"/>
    <mergeCell ref="MOM39:MON39"/>
    <mergeCell ref="MOQ39:MOR39"/>
    <mergeCell ref="MOS39:MOT39"/>
    <mergeCell ref="MOV39:MOW39"/>
    <mergeCell ref="MOZ39:MPA39"/>
    <mergeCell ref="MSN39:MSO39"/>
    <mergeCell ref="MSQ39:MSR39"/>
    <mergeCell ref="MSU39:MSV39"/>
    <mergeCell ref="MSW39:MSX39"/>
    <mergeCell ref="MSZ39:MTA39"/>
    <mergeCell ref="MRY39:MRZ39"/>
    <mergeCell ref="MSC39:MSD39"/>
    <mergeCell ref="MSE39:MSF39"/>
    <mergeCell ref="MSH39:MSI39"/>
    <mergeCell ref="MSL39:MSM39"/>
    <mergeCell ref="MRK39:MRL39"/>
    <mergeCell ref="MRM39:MRN39"/>
    <mergeCell ref="MRP39:MRQ39"/>
    <mergeCell ref="MRT39:MRU39"/>
    <mergeCell ref="MRV39:MRW39"/>
    <mergeCell ref="MQU39:MQV39"/>
    <mergeCell ref="MQX39:MQY39"/>
    <mergeCell ref="MRB39:MRC39"/>
    <mergeCell ref="MRD39:MRE39"/>
    <mergeCell ref="MRG39:MRH39"/>
    <mergeCell ref="MUW39:MUX39"/>
    <mergeCell ref="MUY39:MUZ39"/>
    <mergeCell ref="MVB39:MVC39"/>
    <mergeCell ref="MVF39:MVG39"/>
    <mergeCell ref="MVH39:MVI39"/>
    <mergeCell ref="MUG39:MUH39"/>
    <mergeCell ref="MUJ39:MUK39"/>
    <mergeCell ref="MUN39:MUO39"/>
    <mergeCell ref="MUP39:MUQ39"/>
    <mergeCell ref="MUS39:MUT39"/>
    <mergeCell ref="MTR39:MTS39"/>
    <mergeCell ref="MTV39:MTW39"/>
    <mergeCell ref="MTX39:MTY39"/>
    <mergeCell ref="MUA39:MUB39"/>
    <mergeCell ref="MUE39:MUF39"/>
    <mergeCell ref="MTD39:MTE39"/>
    <mergeCell ref="MTF39:MTG39"/>
    <mergeCell ref="MTI39:MTJ39"/>
    <mergeCell ref="MTM39:MTN39"/>
    <mergeCell ref="MTO39:MTP39"/>
    <mergeCell ref="MXD39:MXE39"/>
    <mergeCell ref="MXH39:MXI39"/>
    <mergeCell ref="MXJ39:MXK39"/>
    <mergeCell ref="MXM39:MXN39"/>
    <mergeCell ref="MXQ39:MXR39"/>
    <mergeCell ref="MWP39:MWQ39"/>
    <mergeCell ref="MWR39:MWS39"/>
    <mergeCell ref="MWU39:MWV39"/>
    <mergeCell ref="MWY39:MWZ39"/>
    <mergeCell ref="MXA39:MXB39"/>
    <mergeCell ref="MVZ39:MWA39"/>
    <mergeCell ref="MWC39:MWD39"/>
    <mergeCell ref="MWG39:MWH39"/>
    <mergeCell ref="MWI39:MWJ39"/>
    <mergeCell ref="MWL39:MWM39"/>
    <mergeCell ref="MVK39:MVL39"/>
    <mergeCell ref="MVO39:MVP39"/>
    <mergeCell ref="MVQ39:MVR39"/>
    <mergeCell ref="MVT39:MVU39"/>
    <mergeCell ref="MVX39:MVY39"/>
    <mergeCell ref="MZL39:MZM39"/>
    <mergeCell ref="MZO39:MZP39"/>
    <mergeCell ref="MZS39:MZT39"/>
    <mergeCell ref="MZU39:MZV39"/>
    <mergeCell ref="MZX39:MZY39"/>
    <mergeCell ref="MYW39:MYX39"/>
    <mergeCell ref="MZA39:MZB39"/>
    <mergeCell ref="MZC39:MZD39"/>
    <mergeCell ref="MZF39:MZG39"/>
    <mergeCell ref="MZJ39:MZK39"/>
    <mergeCell ref="MYI39:MYJ39"/>
    <mergeCell ref="MYK39:MYL39"/>
    <mergeCell ref="MYN39:MYO39"/>
    <mergeCell ref="MYR39:MYS39"/>
    <mergeCell ref="MYT39:MYU39"/>
    <mergeCell ref="MXS39:MXT39"/>
    <mergeCell ref="MXV39:MXW39"/>
    <mergeCell ref="MXZ39:MYA39"/>
    <mergeCell ref="MYB39:MYC39"/>
    <mergeCell ref="MYE39:MYF39"/>
    <mergeCell ref="NBU39:NBV39"/>
    <mergeCell ref="NBW39:NBX39"/>
    <mergeCell ref="NBZ39:NCA39"/>
    <mergeCell ref="NCD39:NCE39"/>
    <mergeCell ref="NCF39:NCG39"/>
    <mergeCell ref="NBE39:NBF39"/>
    <mergeCell ref="NBH39:NBI39"/>
    <mergeCell ref="NBL39:NBM39"/>
    <mergeCell ref="NBN39:NBO39"/>
    <mergeCell ref="NBQ39:NBR39"/>
    <mergeCell ref="NAP39:NAQ39"/>
    <mergeCell ref="NAT39:NAU39"/>
    <mergeCell ref="NAV39:NAW39"/>
    <mergeCell ref="NAY39:NAZ39"/>
    <mergeCell ref="NBC39:NBD39"/>
    <mergeCell ref="NAB39:NAC39"/>
    <mergeCell ref="NAD39:NAE39"/>
    <mergeCell ref="NAG39:NAH39"/>
    <mergeCell ref="NAK39:NAL39"/>
    <mergeCell ref="NAM39:NAN39"/>
    <mergeCell ref="NEB39:NEC39"/>
    <mergeCell ref="NEF39:NEG39"/>
    <mergeCell ref="NEH39:NEI39"/>
    <mergeCell ref="NEK39:NEL39"/>
    <mergeCell ref="NEO39:NEP39"/>
    <mergeCell ref="NDN39:NDO39"/>
    <mergeCell ref="NDP39:NDQ39"/>
    <mergeCell ref="NDS39:NDT39"/>
    <mergeCell ref="NDW39:NDX39"/>
    <mergeCell ref="NDY39:NDZ39"/>
    <mergeCell ref="NCX39:NCY39"/>
    <mergeCell ref="NDA39:NDB39"/>
    <mergeCell ref="NDE39:NDF39"/>
    <mergeCell ref="NDG39:NDH39"/>
    <mergeCell ref="NDJ39:NDK39"/>
    <mergeCell ref="NCI39:NCJ39"/>
    <mergeCell ref="NCM39:NCN39"/>
    <mergeCell ref="NCO39:NCP39"/>
    <mergeCell ref="NCR39:NCS39"/>
    <mergeCell ref="NCV39:NCW39"/>
    <mergeCell ref="NGJ39:NGK39"/>
    <mergeCell ref="NGM39:NGN39"/>
    <mergeCell ref="NGQ39:NGR39"/>
    <mergeCell ref="NGS39:NGT39"/>
    <mergeCell ref="NGV39:NGW39"/>
    <mergeCell ref="NFU39:NFV39"/>
    <mergeCell ref="NFY39:NFZ39"/>
    <mergeCell ref="NGA39:NGB39"/>
    <mergeCell ref="NGD39:NGE39"/>
    <mergeCell ref="NGH39:NGI39"/>
    <mergeCell ref="NFG39:NFH39"/>
    <mergeCell ref="NFI39:NFJ39"/>
    <mergeCell ref="NFL39:NFM39"/>
    <mergeCell ref="NFP39:NFQ39"/>
    <mergeCell ref="NFR39:NFS39"/>
    <mergeCell ref="NEQ39:NER39"/>
    <mergeCell ref="NET39:NEU39"/>
    <mergeCell ref="NEX39:NEY39"/>
    <mergeCell ref="NEZ39:NFA39"/>
    <mergeCell ref="NFC39:NFD39"/>
    <mergeCell ref="NIS39:NIT39"/>
    <mergeCell ref="NIU39:NIV39"/>
    <mergeCell ref="NIX39:NIY39"/>
    <mergeCell ref="NJB39:NJC39"/>
    <mergeCell ref="NJD39:NJE39"/>
    <mergeCell ref="NIC39:NID39"/>
    <mergeCell ref="NIF39:NIG39"/>
    <mergeCell ref="NIJ39:NIK39"/>
    <mergeCell ref="NIL39:NIM39"/>
    <mergeCell ref="NIO39:NIP39"/>
    <mergeCell ref="NHN39:NHO39"/>
    <mergeCell ref="NHR39:NHS39"/>
    <mergeCell ref="NHT39:NHU39"/>
    <mergeCell ref="NHW39:NHX39"/>
    <mergeCell ref="NIA39:NIB39"/>
    <mergeCell ref="NGZ39:NHA39"/>
    <mergeCell ref="NHB39:NHC39"/>
    <mergeCell ref="NHE39:NHF39"/>
    <mergeCell ref="NHI39:NHJ39"/>
    <mergeCell ref="NHK39:NHL39"/>
    <mergeCell ref="NKZ39:NLA39"/>
    <mergeCell ref="NLD39:NLE39"/>
    <mergeCell ref="NLF39:NLG39"/>
    <mergeCell ref="NLI39:NLJ39"/>
    <mergeCell ref="NLM39:NLN39"/>
    <mergeCell ref="NKL39:NKM39"/>
    <mergeCell ref="NKN39:NKO39"/>
    <mergeCell ref="NKQ39:NKR39"/>
    <mergeCell ref="NKU39:NKV39"/>
    <mergeCell ref="NKW39:NKX39"/>
    <mergeCell ref="NJV39:NJW39"/>
    <mergeCell ref="NJY39:NJZ39"/>
    <mergeCell ref="NKC39:NKD39"/>
    <mergeCell ref="NKE39:NKF39"/>
    <mergeCell ref="NKH39:NKI39"/>
    <mergeCell ref="NJG39:NJH39"/>
    <mergeCell ref="NJK39:NJL39"/>
    <mergeCell ref="NJM39:NJN39"/>
    <mergeCell ref="NJP39:NJQ39"/>
    <mergeCell ref="NJT39:NJU39"/>
    <mergeCell ref="NNH39:NNI39"/>
    <mergeCell ref="NNK39:NNL39"/>
    <mergeCell ref="NNO39:NNP39"/>
    <mergeCell ref="NNQ39:NNR39"/>
    <mergeCell ref="NNT39:NNU39"/>
    <mergeCell ref="NMS39:NMT39"/>
    <mergeCell ref="NMW39:NMX39"/>
    <mergeCell ref="NMY39:NMZ39"/>
    <mergeCell ref="NNB39:NNC39"/>
    <mergeCell ref="NNF39:NNG39"/>
    <mergeCell ref="NME39:NMF39"/>
    <mergeCell ref="NMG39:NMH39"/>
    <mergeCell ref="NMJ39:NMK39"/>
    <mergeCell ref="NMN39:NMO39"/>
    <mergeCell ref="NMP39:NMQ39"/>
    <mergeCell ref="NLO39:NLP39"/>
    <mergeCell ref="NLR39:NLS39"/>
    <mergeCell ref="NLV39:NLW39"/>
    <mergeCell ref="NLX39:NLY39"/>
    <mergeCell ref="NMA39:NMB39"/>
    <mergeCell ref="NPQ39:NPR39"/>
    <mergeCell ref="NPS39:NPT39"/>
    <mergeCell ref="NPV39:NPW39"/>
    <mergeCell ref="NPZ39:NQA39"/>
    <mergeCell ref="NQB39:NQC39"/>
    <mergeCell ref="NPA39:NPB39"/>
    <mergeCell ref="NPD39:NPE39"/>
    <mergeCell ref="NPH39:NPI39"/>
    <mergeCell ref="NPJ39:NPK39"/>
    <mergeCell ref="NPM39:NPN39"/>
    <mergeCell ref="NOL39:NOM39"/>
    <mergeCell ref="NOP39:NOQ39"/>
    <mergeCell ref="NOR39:NOS39"/>
    <mergeCell ref="NOU39:NOV39"/>
    <mergeCell ref="NOY39:NOZ39"/>
    <mergeCell ref="NNX39:NNY39"/>
    <mergeCell ref="NNZ39:NOA39"/>
    <mergeCell ref="NOC39:NOD39"/>
    <mergeCell ref="NOG39:NOH39"/>
    <mergeCell ref="NOI39:NOJ39"/>
    <mergeCell ref="NRX39:NRY39"/>
    <mergeCell ref="NSB39:NSC39"/>
    <mergeCell ref="NSD39:NSE39"/>
    <mergeCell ref="NSG39:NSH39"/>
    <mergeCell ref="NSK39:NSL39"/>
    <mergeCell ref="NRJ39:NRK39"/>
    <mergeCell ref="NRL39:NRM39"/>
    <mergeCell ref="NRO39:NRP39"/>
    <mergeCell ref="NRS39:NRT39"/>
    <mergeCell ref="NRU39:NRV39"/>
    <mergeCell ref="NQT39:NQU39"/>
    <mergeCell ref="NQW39:NQX39"/>
    <mergeCell ref="NRA39:NRB39"/>
    <mergeCell ref="NRC39:NRD39"/>
    <mergeCell ref="NRF39:NRG39"/>
    <mergeCell ref="NQE39:NQF39"/>
    <mergeCell ref="NQI39:NQJ39"/>
    <mergeCell ref="NQK39:NQL39"/>
    <mergeCell ref="NQN39:NQO39"/>
    <mergeCell ref="NQR39:NQS39"/>
    <mergeCell ref="NUF39:NUG39"/>
    <mergeCell ref="NUI39:NUJ39"/>
    <mergeCell ref="NUM39:NUN39"/>
    <mergeCell ref="NUO39:NUP39"/>
    <mergeCell ref="NUR39:NUS39"/>
    <mergeCell ref="NTQ39:NTR39"/>
    <mergeCell ref="NTU39:NTV39"/>
    <mergeCell ref="NTW39:NTX39"/>
    <mergeCell ref="NTZ39:NUA39"/>
    <mergeCell ref="NUD39:NUE39"/>
    <mergeCell ref="NTC39:NTD39"/>
    <mergeCell ref="NTE39:NTF39"/>
    <mergeCell ref="NTH39:NTI39"/>
    <mergeCell ref="NTL39:NTM39"/>
    <mergeCell ref="NTN39:NTO39"/>
    <mergeCell ref="NSM39:NSN39"/>
    <mergeCell ref="NSP39:NSQ39"/>
    <mergeCell ref="NST39:NSU39"/>
    <mergeCell ref="NSV39:NSW39"/>
    <mergeCell ref="NSY39:NSZ39"/>
    <mergeCell ref="NWO39:NWP39"/>
    <mergeCell ref="NWQ39:NWR39"/>
    <mergeCell ref="NWT39:NWU39"/>
    <mergeCell ref="NWX39:NWY39"/>
    <mergeCell ref="NWZ39:NXA39"/>
    <mergeCell ref="NVY39:NVZ39"/>
    <mergeCell ref="NWB39:NWC39"/>
    <mergeCell ref="NWF39:NWG39"/>
    <mergeCell ref="NWH39:NWI39"/>
    <mergeCell ref="NWK39:NWL39"/>
    <mergeCell ref="NVJ39:NVK39"/>
    <mergeCell ref="NVN39:NVO39"/>
    <mergeCell ref="NVP39:NVQ39"/>
    <mergeCell ref="NVS39:NVT39"/>
    <mergeCell ref="NVW39:NVX39"/>
    <mergeCell ref="NUV39:NUW39"/>
    <mergeCell ref="NUX39:NUY39"/>
    <mergeCell ref="NVA39:NVB39"/>
    <mergeCell ref="NVE39:NVF39"/>
    <mergeCell ref="NVG39:NVH39"/>
    <mergeCell ref="NYV39:NYW39"/>
    <mergeCell ref="NYZ39:NZA39"/>
    <mergeCell ref="NZB39:NZC39"/>
    <mergeCell ref="NZE39:NZF39"/>
    <mergeCell ref="NZI39:NZJ39"/>
    <mergeCell ref="NYH39:NYI39"/>
    <mergeCell ref="NYJ39:NYK39"/>
    <mergeCell ref="NYM39:NYN39"/>
    <mergeCell ref="NYQ39:NYR39"/>
    <mergeCell ref="NYS39:NYT39"/>
    <mergeCell ref="NXR39:NXS39"/>
    <mergeCell ref="NXU39:NXV39"/>
    <mergeCell ref="NXY39:NXZ39"/>
    <mergeCell ref="NYA39:NYB39"/>
    <mergeCell ref="NYD39:NYE39"/>
    <mergeCell ref="NXC39:NXD39"/>
    <mergeCell ref="NXG39:NXH39"/>
    <mergeCell ref="NXI39:NXJ39"/>
    <mergeCell ref="NXL39:NXM39"/>
    <mergeCell ref="NXP39:NXQ39"/>
    <mergeCell ref="OBD39:OBE39"/>
    <mergeCell ref="OBG39:OBH39"/>
    <mergeCell ref="OBK39:OBL39"/>
    <mergeCell ref="OBM39:OBN39"/>
    <mergeCell ref="OBP39:OBQ39"/>
    <mergeCell ref="OAO39:OAP39"/>
    <mergeCell ref="OAS39:OAT39"/>
    <mergeCell ref="OAU39:OAV39"/>
    <mergeCell ref="OAX39:OAY39"/>
    <mergeCell ref="OBB39:OBC39"/>
    <mergeCell ref="OAA39:OAB39"/>
    <mergeCell ref="OAC39:OAD39"/>
    <mergeCell ref="OAF39:OAG39"/>
    <mergeCell ref="OAJ39:OAK39"/>
    <mergeCell ref="OAL39:OAM39"/>
    <mergeCell ref="NZK39:NZL39"/>
    <mergeCell ref="NZN39:NZO39"/>
    <mergeCell ref="NZR39:NZS39"/>
    <mergeCell ref="NZT39:NZU39"/>
    <mergeCell ref="NZW39:NZX39"/>
    <mergeCell ref="ODM39:ODN39"/>
    <mergeCell ref="ODO39:ODP39"/>
    <mergeCell ref="ODR39:ODS39"/>
    <mergeCell ref="ODV39:ODW39"/>
    <mergeCell ref="ODX39:ODY39"/>
    <mergeCell ref="OCW39:OCX39"/>
    <mergeCell ref="OCZ39:ODA39"/>
    <mergeCell ref="ODD39:ODE39"/>
    <mergeCell ref="ODF39:ODG39"/>
    <mergeCell ref="ODI39:ODJ39"/>
    <mergeCell ref="OCH39:OCI39"/>
    <mergeCell ref="OCL39:OCM39"/>
    <mergeCell ref="OCN39:OCO39"/>
    <mergeCell ref="OCQ39:OCR39"/>
    <mergeCell ref="OCU39:OCV39"/>
    <mergeCell ref="OBT39:OBU39"/>
    <mergeCell ref="OBV39:OBW39"/>
    <mergeCell ref="OBY39:OBZ39"/>
    <mergeCell ref="OCC39:OCD39"/>
    <mergeCell ref="OCE39:OCF39"/>
    <mergeCell ref="OFT39:OFU39"/>
    <mergeCell ref="OFX39:OFY39"/>
    <mergeCell ref="OFZ39:OGA39"/>
    <mergeCell ref="OGC39:OGD39"/>
    <mergeCell ref="OGG39:OGH39"/>
    <mergeCell ref="OFF39:OFG39"/>
    <mergeCell ref="OFH39:OFI39"/>
    <mergeCell ref="OFK39:OFL39"/>
    <mergeCell ref="OFO39:OFP39"/>
    <mergeCell ref="OFQ39:OFR39"/>
    <mergeCell ref="OEP39:OEQ39"/>
    <mergeCell ref="OES39:OET39"/>
    <mergeCell ref="OEW39:OEX39"/>
    <mergeCell ref="OEY39:OEZ39"/>
    <mergeCell ref="OFB39:OFC39"/>
    <mergeCell ref="OEA39:OEB39"/>
    <mergeCell ref="OEE39:OEF39"/>
    <mergeCell ref="OEG39:OEH39"/>
    <mergeCell ref="OEJ39:OEK39"/>
    <mergeCell ref="OEN39:OEO39"/>
    <mergeCell ref="OIB39:OIC39"/>
    <mergeCell ref="OIE39:OIF39"/>
    <mergeCell ref="OII39:OIJ39"/>
    <mergeCell ref="OIK39:OIL39"/>
    <mergeCell ref="OIN39:OIO39"/>
    <mergeCell ref="OHM39:OHN39"/>
    <mergeCell ref="OHQ39:OHR39"/>
    <mergeCell ref="OHS39:OHT39"/>
    <mergeCell ref="OHV39:OHW39"/>
    <mergeCell ref="OHZ39:OIA39"/>
    <mergeCell ref="OGY39:OGZ39"/>
    <mergeCell ref="OHA39:OHB39"/>
    <mergeCell ref="OHD39:OHE39"/>
    <mergeCell ref="OHH39:OHI39"/>
    <mergeCell ref="OHJ39:OHK39"/>
    <mergeCell ref="OGI39:OGJ39"/>
    <mergeCell ref="OGL39:OGM39"/>
    <mergeCell ref="OGP39:OGQ39"/>
    <mergeCell ref="OGR39:OGS39"/>
    <mergeCell ref="OGU39:OGV39"/>
    <mergeCell ref="OKK39:OKL39"/>
    <mergeCell ref="OKM39:OKN39"/>
    <mergeCell ref="OKP39:OKQ39"/>
    <mergeCell ref="OKT39:OKU39"/>
    <mergeCell ref="OKV39:OKW39"/>
    <mergeCell ref="OJU39:OJV39"/>
    <mergeCell ref="OJX39:OJY39"/>
    <mergeCell ref="OKB39:OKC39"/>
    <mergeCell ref="OKD39:OKE39"/>
    <mergeCell ref="OKG39:OKH39"/>
    <mergeCell ref="OJF39:OJG39"/>
    <mergeCell ref="OJJ39:OJK39"/>
    <mergeCell ref="OJL39:OJM39"/>
    <mergeCell ref="OJO39:OJP39"/>
    <mergeCell ref="OJS39:OJT39"/>
    <mergeCell ref="OIR39:OIS39"/>
    <mergeCell ref="OIT39:OIU39"/>
    <mergeCell ref="OIW39:OIX39"/>
    <mergeCell ref="OJA39:OJB39"/>
    <mergeCell ref="OJC39:OJD39"/>
    <mergeCell ref="OMR39:OMS39"/>
    <mergeCell ref="OMV39:OMW39"/>
    <mergeCell ref="OMX39:OMY39"/>
    <mergeCell ref="ONA39:ONB39"/>
    <mergeCell ref="ONE39:ONF39"/>
    <mergeCell ref="OMD39:OME39"/>
    <mergeCell ref="OMF39:OMG39"/>
    <mergeCell ref="OMI39:OMJ39"/>
    <mergeCell ref="OMM39:OMN39"/>
    <mergeCell ref="OMO39:OMP39"/>
    <mergeCell ref="OLN39:OLO39"/>
    <mergeCell ref="OLQ39:OLR39"/>
    <mergeCell ref="OLU39:OLV39"/>
    <mergeCell ref="OLW39:OLX39"/>
    <mergeCell ref="OLZ39:OMA39"/>
    <mergeCell ref="OKY39:OKZ39"/>
    <mergeCell ref="OLC39:OLD39"/>
    <mergeCell ref="OLE39:OLF39"/>
    <mergeCell ref="OLH39:OLI39"/>
    <mergeCell ref="OLL39:OLM39"/>
    <mergeCell ref="OOZ39:OPA39"/>
    <mergeCell ref="OPC39:OPD39"/>
    <mergeCell ref="OPG39:OPH39"/>
    <mergeCell ref="OPI39:OPJ39"/>
    <mergeCell ref="OPL39:OPM39"/>
    <mergeCell ref="OOK39:OOL39"/>
    <mergeCell ref="OOO39:OOP39"/>
    <mergeCell ref="OOQ39:OOR39"/>
    <mergeCell ref="OOT39:OOU39"/>
    <mergeCell ref="OOX39:OOY39"/>
    <mergeCell ref="ONW39:ONX39"/>
    <mergeCell ref="ONY39:ONZ39"/>
    <mergeCell ref="OOB39:OOC39"/>
    <mergeCell ref="OOF39:OOG39"/>
    <mergeCell ref="OOH39:OOI39"/>
    <mergeCell ref="ONG39:ONH39"/>
    <mergeCell ref="ONJ39:ONK39"/>
    <mergeCell ref="ONN39:ONO39"/>
    <mergeCell ref="ONP39:ONQ39"/>
    <mergeCell ref="ONS39:ONT39"/>
    <mergeCell ref="ORI39:ORJ39"/>
    <mergeCell ref="ORK39:ORL39"/>
    <mergeCell ref="ORN39:ORO39"/>
    <mergeCell ref="ORR39:ORS39"/>
    <mergeCell ref="ORT39:ORU39"/>
    <mergeCell ref="OQS39:OQT39"/>
    <mergeCell ref="OQV39:OQW39"/>
    <mergeCell ref="OQZ39:ORA39"/>
    <mergeCell ref="ORB39:ORC39"/>
    <mergeCell ref="ORE39:ORF39"/>
    <mergeCell ref="OQD39:OQE39"/>
    <mergeCell ref="OQH39:OQI39"/>
    <mergeCell ref="OQJ39:OQK39"/>
    <mergeCell ref="OQM39:OQN39"/>
    <mergeCell ref="OQQ39:OQR39"/>
    <mergeCell ref="OPP39:OPQ39"/>
    <mergeCell ref="OPR39:OPS39"/>
    <mergeCell ref="OPU39:OPV39"/>
    <mergeCell ref="OPY39:OPZ39"/>
    <mergeCell ref="OQA39:OQB39"/>
    <mergeCell ref="OTP39:OTQ39"/>
    <mergeCell ref="OTT39:OTU39"/>
    <mergeCell ref="OTV39:OTW39"/>
    <mergeCell ref="OTY39:OTZ39"/>
    <mergeCell ref="OUC39:OUD39"/>
    <mergeCell ref="OTB39:OTC39"/>
    <mergeCell ref="OTD39:OTE39"/>
    <mergeCell ref="OTG39:OTH39"/>
    <mergeCell ref="OTK39:OTL39"/>
    <mergeCell ref="OTM39:OTN39"/>
    <mergeCell ref="OSL39:OSM39"/>
    <mergeCell ref="OSO39:OSP39"/>
    <mergeCell ref="OSS39:OST39"/>
    <mergeCell ref="OSU39:OSV39"/>
    <mergeCell ref="OSX39:OSY39"/>
    <mergeCell ref="ORW39:ORX39"/>
    <mergeCell ref="OSA39:OSB39"/>
    <mergeCell ref="OSC39:OSD39"/>
    <mergeCell ref="OSF39:OSG39"/>
    <mergeCell ref="OSJ39:OSK39"/>
    <mergeCell ref="OVX39:OVY39"/>
    <mergeCell ref="OWA39:OWB39"/>
    <mergeCell ref="OWE39:OWF39"/>
    <mergeCell ref="OWG39:OWH39"/>
    <mergeCell ref="OWJ39:OWK39"/>
    <mergeCell ref="OVI39:OVJ39"/>
    <mergeCell ref="OVM39:OVN39"/>
    <mergeCell ref="OVO39:OVP39"/>
    <mergeCell ref="OVR39:OVS39"/>
    <mergeCell ref="OVV39:OVW39"/>
    <mergeCell ref="OUU39:OUV39"/>
    <mergeCell ref="OUW39:OUX39"/>
    <mergeCell ref="OUZ39:OVA39"/>
    <mergeCell ref="OVD39:OVE39"/>
    <mergeCell ref="OVF39:OVG39"/>
    <mergeCell ref="OUE39:OUF39"/>
    <mergeCell ref="OUH39:OUI39"/>
    <mergeCell ref="OUL39:OUM39"/>
    <mergeCell ref="OUN39:OUO39"/>
    <mergeCell ref="OUQ39:OUR39"/>
    <mergeCell ref="OYG39:OYH39"/>
    <mergeCell ref="OYI39:OYJ39"/>
    <mergeCell ref="OYL39:OYM39"/>
    <mergeCell ref="OYP39:OYQ39"/>
    <mergeCell ref="OYR39:OYS39"/>
    <mergeCell ref="OXQ39:OXR39"/>
    <mergeCell ref="OXT39:OXU39"/>
    <mergeCell ref="OXX39:OXY39"/>
    <mergeCell ref="OXZ39:OYA39"/>
    <mergeCell ref="OYC39:OYD39"/>
    <mergeCell ref="OXB39:OXC39"/>
    <mergeCell ref="OXF39:OXG39"/>
    <mergeCell ref="OXH39:OXI39"/>
    <mergeCell ref="OXK39:OXL39"/>
    <mergeCell ref="OXO39:OXP39"/>
    <mergeCell ref="OWN39:OWO39"/>
    <mergeCell ref="OWP39:OWQ39"/>
    <mergeCell ref="OWS39:OWT39"/>
    <mergeCell ref="OWW39:OWX39"/>
    <mergeCell ref="OWY39:OWZ39"/>
    <mergeCell ref="PAN39:PAO39"/>
    <mergeCell ref="PAR39:PAS39"/>
    <mergeCell ref="PAT39:PAU39"/>
    <mergeCell ref="PAW39:PAX39"/>
    <mergeCell ref="PBA39:PBB39"/>
    <mergeCell ref="OZZ39:PAA39"/>
    <mergeCell ref="PAB39:PAC39"/>
    <mergeCell ref="PAE39:PAF39"/>
    <mergeCell ref="PAI39:PAJ39"/>
    <mergeCell ref="PAK39:PAL39"/>
    <mergeCell ref="OZJ39:OZK39"/>
    <mergeCell ref="OZM39:OZN39"/>
    <mergeCell ref="OZQ39:OZR39"/>
    <mergeCell ref="OZS39:OZT39"/>
    <mergeCell ref="OZV39:OZW39"/>
    <mergeCell ref="OYU39:OYV39"/>
    <mergeCell ref="OYY39:OYZ39"/>
    <mergeCell ref="OZA39:OZB39"/>
    <mergeCell ref="OZD39:OZE39"/>
    <mergeCell ref="OZH39:OZI39"/>
    <mergeCell ref="PCV39:PCW39"/>
    <mergeCell ref="PCY39:PCZ39"/>
    <mergeCell ref="PDC39:PDD39"/>
    <mergeCell ref="PDE39:PDF39"/>
    <mergeCell ref="PDH39:PDI39"/>
    <mergeCell ref="PCG39:PCH39"/>
    <mergeCell ref="PCK39:PCL39"/>
    <mergeCell ref="PCM39:PCN39"/>
    <mergeCell ref="PCP39:PCQ39"/>
    <mergeCell ref="PCT39:PCU39"/>
    <mergeCell ref="PBS39:PBT39"/>
    <mergeCell ref="PBU39:PBV39"/>
    <mergeCell ref="PBX39:PBY39"/>
    <mergeCell ref="PCB39:PCC39"/>
    <mergeCell ref="PCD39:PCE39"/>
    <mergeCell ref="PBC39:PBD39"/>
    <mergeCell ref="PBF39:PBG39"/>
    <mergeCell ref="PBJ39:PBK39"/>
    <mergeCell ref="PBL39:PBM39"/>
    <mergeCell ref="PBO39:PBP39"/>
    <mergeCell ref="PFE39:PFF39"/>
    <mergeCell ref="PFG39:PFH39"/>
    <mergeCell ref="PFJ39:PFK39"/>
    <mergeCell ref="PFN39:PFO39"/>
    <mergeCell ref="PFP39:PFQ39"/>
    <mergeCell ref="PEO39:PEP39"/>
    <mergeCell ref="PER39:PES39"/>
    <mergeCell ref="PEV39:PEW39"/>
    <mergeCell ref="PEX39:PEY39"/>
    <mergeCell ref="PFA39:PFB39"/>
    <mergeCell ref="PDZ39:PEA39"/>
    <mergeCell ref="PED39:PEE39"/>
    <mergeCell ref="PEF39:PEG39"/>
    <mergeCell ref="PEI39:PEJ39"/>
    <mergeCell ref="PEM39:PEN39"/>
    <mergeCell ref="PDL39:PDM39"/>
    <mergeCell ref="PDN39:PDO39"/>
    <mergeCell ref="PDQ39:PDR39"/>
    <mergeCell ref="PDU39:PDV39"/>
    <mergeCell ref="PDW39:PDX39"/>
    <mergeCell ref="PHL39:PHM39"/>
    <mergeCell ref="PHP39:PHQ39"/>
    <mergeCell ref="PHR39:PHS39"/>
    <mergeCell ref="PHU39:PHV39"/>
    <mergeCell ref="PHY39:PHZ39"/>
    <mergeCell ref="PGX39:PGY39"/>
    <mergeCell ref="PGZ39:PHA39"/>
    <mergeCell ref="PHC39:PHD39"/>
    <mergeCell ref="PHG39:PHH39"/>
    <mergeCell ref="PHI39:PHJ39"/>
    <mergeCell ref="PGH39:PGI39"/>
    <mergeCell ref="PGK39:PGL39"/>
    <mergeCell ref="PGO39:PGP39"/>
    <mergeCell ref="PGQ39:PGR39"/>
    <mergeCell ref="PGT39:PGU39"/>
    <mergeCell ref="PFS39:PFT39"/>
    <mergeCell ref="PFW39:PFX39"/>
    <mergeCell ref="PFY39:PFZ39"/>
    <mergeCell ref="PGB39:PGC39"/>
    <mergeCell ref="PGF39:PGG39"/>
    <mergeCell ref="PJT39:PJU39"/>
    <mergeCell ref="PJW39:PJX39"/>
    <mergeCell ref="PKA39:PKB39"/>
    <mergeCell ref="PKC39:PKD39"/>
    <mergeCell ref="PKF39:PKG39"/>
    <mergeCell ref="PJE39:PJF39"/>
    <mergeCell ref="PJI39:PJJ39"/>
    <mergeCell ref="PJK39:PJL39"/>
    <mergeCell ref="PJN39:PJO39"/>
    <mergeCell ref="PJR39:PJS39"/>
    <mergeCell ref="PIQ39:PIR39"/>
    <mergeCell ref="PIS39:PIT39"/>
    <mergeCell ref="PIV39:PIW39"/>
    <mergeCell ref="PIZ39:PJA39"/>
    <mergeCell ref="PJB39:PJC39"/>
    <mergeCell ref="PIA39:PIB39"/>
    <mergeCell ref="PID39:PIE39"/>
    <mergeCell ref="PIH39:PII39"/>
    <mergeCell ref="PIJ39:PIK39"/>
    <mergeCell ref="PIM39:PIN39"/>
    <mergeCell ref="PMC39:PMD39"/>
    <mergeCell ref="PME39:PMF39"/>
    <mergeCell ref="PMH39:PMI39"/>
    <mergeCell ref="PML39:PMM39"/>
    <mergeCell ref="PMN39:PMO39"/>
    <mergeCell ref="PLM39:PLN39"/>
    <mergeCell ref="PLP39:PLQ39"/>
    <mergeCell ref="PLT39:PLU39"/>
    <mergeCell ref="PLV39:PLW39"/>
    <mergeCell ref="PLY39:PLZ39"/>
    <mergeCell ref="PKX39:PKY39"/>
    <mergeCell ref="PLB39:PLC39"/>
    <mergeCell ref="PLD39:PLE39"/>
    <mergeCell ref="PLG39:PLH39"/>
    <mergeCell ref="PLK39:PLL39"/>
    <mergeCell ref="PKJ39:PKK39"/>
    <mergeCell ref="PKL39:PKM39"/>
    <mergeCell ref="PKO39:PKP39"/>
    <mergeCell ref="PKS39:PKT39"/>
    <mergeCell ref="PKU39:PKV39"/>
    <mergeCell ref="POJ39:POK39"/>
    <mergeCell ref="PON39:POO39"/>
    <mergeCell ref="POP39:POQ39"/>
    <mergeCell ref="POS39:POT39"/>
    <mergeCell ref="POW39:POX39"/>
    <mergeCell ref="PNV39:PNW39"/>
    <mergeCell ref="PNX39:PNY39"/>
    <mergeCell ref="POA39:POB39"/>
    <mergeCell ref="POE39:POF39"/>
    <mergeCell ref="POG39:POH39"/>
    <mergeCell ref="PNF39:PNG39"/>
    <mergeCell ref="PNI39:PNJ39"/>
    <mergeCell ref="PNM39:PNN39"/>
    <mergeCell ref="PNO39:PNP39"/>
    <mergeCell ref="PNR39:PNS39"/>
    <mergeCell ref="PMQ39:PMR39"/>
    <mergeCell ref="PMU39:PMV39"/>
    <mergeCell ref="PMW39:PMX39"/>
    <mergeCell ref="PMZ39:PNA39"/>
    <mergeCell ref="PND39:PNE39"/>
    <mergeCell ref="PQR39:PQS39"/>
    <mergeCell ref="PQU39:PQV39"/>
    <mergeCell ref="PQY39:PQZ39"/>
    <mergeCell ref="PRA39:PRB39"/>
    <mergeCell ref="PRD39:PRE39"/>
    <mergeCell ref="PQC39:PQD39"/>
    <mergeCell ref="PQG39:PQH39"/>
    <mergeCell ref="PQI39:PQJ39"/>
    <mergeCell ref="PQL39:PQM39"/>
    <mergeCell ref="PQP39:PQQ39"/>
    <mergeCell ref="PPO39:PPP39"/>
    <mergeCell ref="PPQ39:PPR39"/>
    <mergeCell ref="PPT39:PPU39"/>
    <mergeCell ref="PPX39:PPY39"/>
    <mergeCell ref="PPZ39:PQA39"/>
    <mergeCell ref="POY39:POZ39"/>
    <mergeCell ref="PPB39:PPC39"/>
    <mergeCell ref="PPF39:PPG39"/>
    <mergeCell ref="PPH39:PPI39"/>
    <mergeCell ref="PPK39:PPL39"/>
    <mergeCell ref="PTA39:PTB39"/>
    <mergeCell ref="PTC39:PTD39"/>
    <mergeCell ref="PTF39:PTG39"/>
    <mergeCell ref="PTJ39:PTK39"/>
    <mergeCell ref="PTL39:PTM39"/>
    <mergeCell ref="PSK39:PSL39"/>
    <mergeCell ref="PSN39:PSO39"/>
    <mergeCell ref="PSR39:PSS39"/>
    <mergeCell ref="PST39:PSU39"/>
    <mergeCell ref="PSW39:PSX39"/>
    <mergeCell ref="PRV39:PRW39"/>
    <mergeCell ref="PRZ39:PSA39"/>
    <mergeCell ref="PSB39:PSC39"/>
    <mergeCell ref="PSE39:PSF39"/>
    <mergeCell ref="PSI39:PSJ39"/>
    <mergeCell ref="PRH39:PRI39"/>
    <mergeCell ref="PRJ39:PRK39"/>
    <mergeCell ref="PRM39:PRN39"/>
    <mergeCell ref="PRQ39:PRR39"/>
    <mergeCell ref="PRS39:PRT39"/>
    <mergeCell ref="PVH39:PVI39"/>
    <mergeCell ref="PVL39:PVM39"/>
    <mergeCell ref="PVN39:PVO39"/>
    <mergeCell ref="PVQ39:PVR39"/>
    <mergeCell ref="PVU39:PVV39"/>
    <mergeCell ref="PUT39:PUU39"/>
    <mergeCell ref="PUV39:PUW39"/>
    <mergeCell ref="PUY39:PUZ39"/>
    <mergeCell ref="PVC39:PVD39"/>
    <mergeCell ref="PVE39:PVF39"/>
    <mergeCell ref="PUD39:PUE39"/>
    <mergeCell ref="PUG39:PUH39"/>
    <mergeCell ref="PUK39:PUL39"/>
    <mergeCell ref="PUM39:PUN39"/>
    <mergeCell ref="PUP39:PUQ39"/>
    <mergeCell ref="PTO39:PTP39"/>
    <mergeCell ref="PTS39:PTT39"/>
    <mergeCell ref="PTU39:PTV39"/>
    <mergeCell ref="PTX39:PTY39"/>
    <mergeCell ref="PUB39:PUC39"/>
    <mergeCell ref="PXP39:PXQ39"/>
    <mergeCell ref="PXS39:PXT39"/>
    <mergeCell ref="PXW39:PXX39"/>
    <mergeCell ref="PXY39:PXZ39"/>
    <mergeCell ref="PYB39:PYC39"/>
    <mergeCell ref="PXA39:PXB39"/>
    <mergeCell ref="PXE39:PXF39"/>
    <mergeCell ref="PXG39:PXH39"/>
    <mergeCell ref="PXJ39:PXK39"/>
    <mergeCell ref="PXN39:PXO39"/>
    <mergeCell ref="PWM39:PWN39"/>
    <mergeCell ref="PWO39:PWP39"/>
    <mergeCell ref="PWR39:PWS39"/>
    <mergeCell ref="PWV39:PWW39"/>
    <mergeCell ref="PWX39:PWY39"/>
    <mergeCell ref="PVW39:PVX39"/>
    <mergeCell ref="PVZ39:PWA39"/>
    <mergeCell ref="PWD39:PWE39"/>
    <mergeCell ref="PWF39:PWG39"/>
    <mergeCell ref="PWI39:PWJ39"/>
    <mergeCell ref="PZY39:PZZ39"/>
    <mergeCell ref="QAA39:QAB39"/>
    <mergeCell ref="QAD39:QAE39"/>
    <mergeCell ref="QAH39:QAI39"/>
    <mergeCell ref="QAJ39:QAK39"/>
    <mergeCell ref="PZI39:PZJ39"/>
    <mergeCell ref="PZL39:PZM39"/>
    <mergeCell ref="PZP39:PZQ39"/>
    <mergeCell ref="PZR39:PZS39"/>
    <mergeCell ref="PZU39:PZV39"/>
    <mergeCell ref="PYT39:PYU39"/>
    <mergeCell ref="PYX39:PYY39"/>
    <mergeCell ref="PYZ39:PZA39"/>
    <mergeCell ref="PZC39:PZD39"/>
    <mergeCell ref="PZG39:PZH39"/>
    <mergeCell ref="PYF39:PYG39"/>
    <mergeCell ref="PYH39:PYI39"/>
    <mergeCell ref="PYK39:PYL39"/>
    <mergeCell ref="PYO39:PYP39"/>
    <mergeCell ref="PYQ39:PYR39"/>
    <mergeCell ref="QCF39:QCG39"/>
    <mergeCell ref="QCJ39:QCK39"/>
    <mergeCell ref="QCL39:QCM39"/>
    <mergeCell ref="QCO39:QCP39"/>
    <mergeCell ref="QCS39:QCT39"/>
    <mergeCell ref="QBR39:QBS39"/>
    <mergeCell ref="QBT39:QBU39"/>
    <mergeCell ref="QBW39:QBX39"/>
    <mergeCell ref="QCA39:QCB39"/>
    <mergeCell ref="QCC39:QCD39"/>
    <mergeCell ref="QBB39:QBC39"/>
    <mergeCell ref="QBE39:QBF39"/>
    <mergeCell ref="QBI39:QBJ39"/>
    <mergeCell ref="QBK39:QBL39"/>
    <mergeCell ref="QBN39:QBO39"/>
    <mergeCell ref="QAM39:QAN39"/>
    <mergeCell ref="QAQ39:QAR39"/>
    <mergeCell ref="QAS39:QAT39"/>
    <mergeCell ref="QAV39:QAW39"/>
    <mergeCell ref="QAZ39:QBA39"/>
    <mergeCell ref="QEN39:QEO39"/>
    <mergeCell ref="QEQ39:QER39"/>
    <mergeCell ref="QEU39:QEV39"/>
    <mergeCell ref="QEW39:QEX39"/>
    <mergeCell ref="QEZ39:QFA39"/>
    <mergeCell ref="QDY39:QDZ39"/>
    <mergeCell ref="QEC39:QED39"/>
    <mergeCell ref="QEE39:QEF39"/>
    <mergeCell ref="QEH39:QEI39"/>
    <mergeCell ref="QEL39:QEM39"/>
    <mergeCell ref="QDK39:QDL39"/>
    <mergeCell ref="QDM39:QDN39"/>
    <mergeCell ref="QDP39:QDQ39"/>
    <mergeCell ref="QDT39:QDU39"/>
    <mergeCell ref="QDV39:QDW39"/>
    <mergeCell ref="QCU39:QCV39"/>
    <mergeCell ref="QCX39:QCY39"/>
    <mergeCell ref="QDB39:QDC39"/>
    <mergeCell ref="QDD39:QDE39"/>
    <mergeCell ref="QDG39:QDH39"/>
    <mergeCell ref="QGW39:QGX39"/>
    <mergeCell ref="QGY39:QGZ39"/>
    <mergeCell ref="QHB39:QHC39"/>
    <mergeCell ref="QHF39:QHG39"/>
    <mergeCell ref="QHH39:QHI39"/>
    <mergeCell ref="QGG39:QGH39"/>
    <mergeCell ref="QGJ39:QGK39"/>
    <mergeCell ref="QGN39:QGO39"/>
    <mergeCell ref="QGP39:QGQ39"/>
    <mergeCell ref="QGS39:QGT39"/>
    <mergeCell ref="QFR39:QFS39"/>
    <mergeCell ref="QFV39:QFW39"/>
    <mergeCell ref="QFX39:QFY39"/>
    <mergeCell ref="QGA39:QGB39"/>
    <mergeCell ref="QGE39:QGF39"/>
    <mergeCell ref="QFD39:QFE39"/>
    <mergeCell ref="QFF39:QFG39"/>
    <mergeCell ref="QFI39:QFJ39"/>
    <mergeCell ref="QFM39:QFN39"/>
    <mergeCell ref="QFO39:QFP39"/>
    <mergeCell ref="QJD39:QJE39"/>
    <mergeCell ref="QJH39:QJI39"/>
    <mergeCell ref="QJJ39:QJK39"/>
    <mergeCell ref="QJM39:QJN39"/>
    <mergeCell ref="QJQ39:QJR39"/>
    <mergeCell ref="QIP39:QIQ39"/>
    <mergeCell ref="QIR39:QIS39"/>
    <mergeCell ref="QIU39:QIV39"/>
    <mergeCell ref="QIY39:QIZ39"/>
    <mergeCell ref="QJA39:QJB39"/>
    <mergeCell ref="QHZ39:QIA39"/>
    <mergeCell ref="QIC39:QID39"/>
    <mergeCell ref="QIG39:QIH39"/>
    <mergeCell ref="QII39:QIJ39"/>
    <mergeCell ref="QIL39:QIM39"/>
    <mergeCell ref="QHK39:QHL39"/>
    <mergeCell ref="QHO39:QHP39"/>
    <mergeCell ref="QHQ39:QHR39"/>
    <mergeCell ref="QHT39:QHU39"/>
    <mergeCell ref="QHX39:QHY39"/>
    <mergeCell ref="QLL39:QLM39"/>
    <mergeCell ref="QLO39:QLP39"/>
    <mergeCell ref="QLS39:QLT39"/>
    <mergeCell ref="QLU39:QLV39"/>
    <mergeCell ref="QLX39:QLY39"/>
    <mergeCell ref="QKW39:QKX39"/>
    <mergeCell ref="QLA39:QLB39"/>
    <mergeCell ref="QLC39:QLD39"/>
    <mergeCell ref="QLF39:QLG39"/>
    <mergeCell ref="QLJ39:QLK39"/>
    <mergeCell ref="QKI39:QKJ39"/>
    <mergeCell ref="QKK39:QKL39"/>
    <mergeCell ref="QKN39:QKO39"/>
    <mergeCell ref="QKR39:QKS39"/>
    <mergeCell ref="QKT39:QKU39"/>
    <mergeCell ref="QJS39:QJT39"/>
    <mergeCell ref="QJV39:QJW39"/>
    <mergeCell ref="QJZ39:QKA39"/>
    <mergeCell ref="QKB39:QKC39"/>
    <mergeCell ref="QKE39:QKF39"/>
    <mergeCell ref="QNU39:QNV39"/>
    <mergeCell ref="QNW39:QNX39"/>
    <mergeCell ref="QNZ39:QOA39"/>
    <mergeCell ref="QOD39:QOE39"/>
    <mergeCell ref="QOF39:QOG39"/>
    <mergeCell ref="QNE39:QNF39"/>
    <mergeCell ref="QNH39:QNI39"/>
    <mergeCell ref="QNL39:QNM39"/>
    <mergeCell ref="QNN39:QNO39"/>
    <mergeCell ref="QNQ39:QNR39"/>
    <mergeCell ref="QMP39:QMQ39"/>
    <mergeCell ref="QMT39:QMU39"/>
    <mergeCell ref="QMV39:QMW39"/>
    <mergeCell ref="QMY39:QMZ39"/>
    <mergeCell ref="QNC39:QND39"/>
    <mergeCell ref="QMB39:QMC39"/>
    <mergeCell ref="QMD39:QME39"/>
    <mergeCell ref="QMG39:QMH39"/>
    <mergeCell ref="QMK39:QML39"/>
    <mergeCell ref="QMM39:QMN39"/>
    <mergeCell ref="QQB39:QQC39"/>
    <mergeCell ref="QQF39:QQG39"/>
    <mergeCell ref="QQH39:QQI39"/>
    <mergeCell ref="QQK39:QQL39"/>
    <mergeCell ref="QQO39:QQP39"/>
    <mergeCell ref="QPN39:QPO39"/>
    <mergeCell ref="QPP39:QPQ39"/>
    <mergeCell ref="QPS39:QPT39"/>
    <mergeCell ref="QPW39:QPX39"/>
    <mergeCell ref="QPY39:QPZ39"/>
    <mergeCell ref="QOX39:QOY39"/>
    <mergeCell ref="QPA39:QPB39"/>
    <mergeCell ref="QPE39:QPF39"/>
    <mergeCell ref="QPG39:QPH39"/>
    <mergeCell ref="QPJ39:QPK39"/>
    <mergeCell ref="QOI39:QOJ39"/>
    <mergeCell ref="QOM39:QON39"/>
    <mergeCell ref="QOO39:QOP39"/>
    <mergeCell ref="QOR39:QOS39"/>
    <mergeCell ref="QOV39:QOW39"/>
    <mergeCell ref="QSJ39:QSK39"/>
    <mergeCell ref="QSM39:QSN39"/>
    <mergeCell ref="QSQ39:QSR39"/>
    <mergeCell ref="QSS39:QST39"/>
    <mergeCell ref="QSV39:QSW39"/>
    <mergeCell ref="QRU39:QRV39"/>
    <mergeCell ref="QRY39:QRZ39"/>
    <mergeCell ref="QSA39:QSB39"/>
    <mergeCell ref="QSD39:QSE39"/>
    <mergeCell ref="QSH39:QSI39"/>
    <mergeCell ref="QRG39:QRH39"/>
    <mergeCell ref="QRI39:QRJ39"/>
    <mergeCell ref="QRL39:QRM39"/>
    <mergeCell ref="QRP39:QRQ39"/>
    <mergeCell ref="QRR39:QRS39"/>
    <mergeCell ref="QQQ39:QQR39"/>
    <mergeCell ref="QQT39:QQU39"/>
    <mergeCell ref="QQX39:QQY39"/>
    <mergeCell ref="QQZ39:QRA39"/>
    <mergeCell ref="QRC39:QRD39"/>
    <mergeCell ref="QUS39:QUT39"/>
    <mergeCell ref="QUU39:QUV39"/>
    <mergeCell ref="QUX39:QUY39"/>
    <mergeCell ref="QVB39:QVC39"/>
    <mergeCell ref="QVD39:QVE39"/>
    <mergeCell ref="QUC39:QUD39"/>
    <mergeCell ref="QUF39:QUG39"/>
    <mergeCell ref="QUJ39:QUK39"/>
    <mergeCell ref="QUL39:QUM39"/>
    <mergeCell ref="QUO39:QUP39"/>
    <mergeCell ref="QTN39:QTO39"/>
    <mergeCell ref="QTR39:QTS39"/>
    <mergeCell ref="QTT39:QTU39"/>
    <mergeCell ref="QTW39:QTX39"/>
    <mergeCell ref="QUA39:QUB39"/>
    <mergeCell ref="QSZ39:QTA39"/>
    <mergeCell ref="QTB39:QTC39"/>
    <mergeCell ref="QTE39:QTF39"/>
    <mergeCell ref="QTI39:QTJ39"/>
    <mergeCell ref="QTK39:QTL39"/>
    <mergeCell ref="QWZ39:QXA39"/>
    <mergeCell ref="QXD39:QXE39"/>
    <mergeCell ref="QXF39:QXG39"/>
    <mergeCell ref="QXI39:QXJ39"/>
    <mergeCell ref="QXM39:QXN39"/>
    <mergeCell ref="QWL39:QWM39"/>
    <mergeCell ref="QWN39:QWO39"/>
    <mergeCell ref="QWQ39:QWR39"/>
    <mergeCell ref="QWU39:QWV39"/>
    <mergeCell ref="QWW39:QWX39"/>
    <mergeCell ref="QVV39:QVW39"/>
    <mergeCell ref="QVY39:QVZ39"/>
    <mergeCell ref="QWC39:QWD39"/>
    <mergeCell ref="QWE39:QWF39"/>
    <mergeCell ref="QWH39:QWI39"/>
    <mergeCell ref="QVG39:QVH39"/>
    <mergeCell ref="QVK39:QVL39"/>
    <mergeCell ref="QVM39:QVN39"/>
    <mergeCell ref="QVP39:QVQ39"/>
    <mergeCell ref="QVT39:QVU39"/>
    <mergeCell ref="QZH39:QZI39"/>
    <mergeCell ref="QZK39:QZL39"/>
    <mergeCell ref="QZO39:QZP39"/>
    <mergeCell ref="QZQ39:QZR39"/>
    <mergeCell ref="QZT39:QZU39"/>
    <mergeCell ref="QYS39:QYT39"/>
    <mergeCell ref="QYW39:QYX39"/>
    <mergeCell ref="QYY39:QYZ39"/>
    <mergeCell ref="QZB39:QZC39"/>
    <mergeCell ref="QZF39:QZG39"/>
    <mergeCell ref="QYE39:QYF39"/>
    <mergeCell ref="QYG39:QYH39"/>
    <mergeCell ref="QYJ39:QYK39"/>
    <mergeCell ref="QYN39:QYO39"/>
    <mergeCell ref="QYP39:QYQ39"/>
    <mergeCell ref="QXO39:QXP39"/>
    <mergeCell ref="QXR39:QXS39"/>
    <mergeCell ref="QXV39:QXW39"/>
    <mergeCell ref="QXX39:QXY39"/>
    <mergeCell ref="QYA39:QYB39"/>
    <mergeCell ref="RBQ39:RBR39"/>
    <mergeCell ref="RBS39:RBT39"/>
    <mergeCell ref="RBV39:RBW39"/>
    <mergeCell ref="RBZ39:RCA39"/>
    <mergeCell ref="RCB39:RCC39"/>
    <mergeCell ref="RBA39:RBB39"/>
    <mergeCell ref="RBD39:RBE39"/>
    <mergeCell ref="RBH39:RBI39"/>
    <mergeCell ref="RBJ39:RBK39"/>
    <mergeCell ref="RBM39:RBN39"/>
    <mergeCell ref="RAL39:RAM39"/>
    <mergeCell ref="RAP39:RAQ39"/>
    <mergeCell ref="RAR39:RAS39"/>
    <mergeCell ref="RAU39:RAV39"/>
    <mergeCell ref="RAY39:RAZ39"/>
    <mergeCell ref="QZX39:QZY39"/>
    <mergeCell ref="QZZ39:RAA39"/>
    <mergeCell ref="RAC39:RAD39"/>
    <mergeCell ref="RAG39:RAH39"/>
    <mergeCell ref="RAI39:RAJ39"/>
    <mergeCell ref="RDX39:RDY39"/>
    <mergeCell ref="REB39:REC39"/>
    <mergeCell ref="RED39:REE39"/>
    <mergeCell ref="REG39:REH39"/>
    <mergeCell ref="REK39:REL39"/>
    <mergeCell ref="RDJ39:RDK39"/>
    <mergeCell ref="RDL39:RDM39"/>
    <mergeCell ref="RDO39:RDP39"/>
    <mergeCell ref="RDS39:RDT39"/>
    <mergeCell ref="RDU39:RDV39"/>
    <mergeCell ref="RCT39:RCU39"/>
    <mergeCell ref="RCW39:RCX39"/>
    <mergeCell ref="RDA39:RDB39"/>
    <mergeCell ref="RDC39:RDD39"/>
    <mergeCell ref="RDF39:RDG39"/>
    <mergeCell ref="RCE39:RCF39"/>
    <mergeCell ref="RCI39:RCJ39"/>
    <mergeCell ref="RCK39:RCL39"/>
    <mergeCell ref="RCN39:RCO39"/>
    <mergeCell ref="RCR39:RCS39"/>
    <mergeCell ref="RGF39:RGG39"/>
    <mergeCell ref="RGI39:RGJ39"/>
    <mergeCell ref="RGM39:RGN39"/>
    <mergeCell ref="RGO39:RGP39"/>
    <mergeCell ref="RGR39:RGS39"/>
    <mergeCell ref="RFQ39:RFR39"/>
    <mergeCell ref="RFU39:RFV39"/>
    <mergeCell ref="RFW39:RFX39"/>
    <mergeCell ref="RFZ39:RGA39"/>
    <mergeCell ref="RGD39:RGE39"/>
    <mergeCell ref="RFC39:RFD39"/>
    <mergeCell ref="RFE39:RFF39"/>
    <mergeCell ref="RFH39:RFI39"/>
    <mergeCell ref="RFL39:RFM39"/>
    <mergeCell ref="RFN39:RFO39"/>
    <mergeCell ref="REM39:REN39"/>
    <mergeCell ref="REP39:REQ39"/>
    <mergeCell ref="RET39:REU39"/>
    <mergeCell ref="REV39:REW39"/>
    <mergeCell ref="REY39:REZ39"/>
    <mergeCell ref="RIO39:RIP39"/>
    <mergeCell ref="RIQ39:RIR39"/>
    <mergeCell ref="RIT39:RIU39"/>
    <mergeCell ref="RIX39:RIY39"/>
    <mergeCell ref="RIZ39:RJA39"/>
    <mergeCell ref="RHY39:RHZ39"/>
    <mergeCell ref="RIB39:RIC39"/>
    <mergeCell ref="RIF39:RIG39"/>
    <mergeCell ref="RIH39:RII39"/>
    <mergeCell ref="RIK39:RIL39"/>
    <mergeCell ref="RHJ39:RHK39"/>
    <mergeCell ref="RHN39:RHO39"/>
    <mergeCell ref="RHP39:RHQ39"/>
    <mergeCell ref="RHS39:RHT39"/>
    <mergeCell ref="RHW39:RHX39"/>
    <mergeCell ref="RGV39:RGW39"/>
    <mergeCell ref="RGX39:RGY39"/>
    <mergeCell ref="RHA39:RHB39"/>
    <mergeCell ref="RHE39:RHF39"/>
    <mergeCell ref="RHG39:RHH39"/>
    <mergeCell ref="RKV39:RKW39"/>
    <mergeCell ref="RKZ39:RLA39"/>
    <mergeCell ref="RLB39:RLC39"/>
    <mergeCell ref="RLE39:RLF39"/>
    <mergeCell ref="RLI39:RLJ39"/>
    <mergeCell ref="RKH39:RKI39"/>
    <mergeCell ref="RKJ39:RKK39"/>
    <mergeCell ref="RKM39:RKN39"/>
    <mergeCell ref="RKQ39:RKR39"/>
    <mergeCell ref="RKS39:RKT39"/>
    <mergeCell ref="RJR39:RJS39"/>
    <mergeCell ref="RJU39:RJV39"/>
    <mergeCell ref="RJY39:RJZ39"/>
    <mergeCell ref="RKA39:RKB39"/>
    <mergeCell ref="RKD39:RKE39"/>
    <mergeCell ref="RJC39:RJD39"/>
    <mergeCell ref="RJG39:RJH39"/>
    <mergeCell ref="RJI39:RJJ39"/>
    <mergeCell ref="RJL39:RJM39"/>
    <mergeCell ref="RJP39:RJQ39"/>
    <mergeCell ref="RND39:RNE39"/>
    <mergeCell ref="RNG39:RNH39"/>
    <mergeCell ref="RNK39:RNL39"/>
    <mergeCell ref="RNM39:RNN39"/>
    <mergeCell ref="RNP39:RNQ39"/>
    <mergeCell ref="RMO39:RMP39"/>
    <mergeCell ref="RMS39:RMT39"/>
    <mergeCell ref="RMU39:RMV39"/>
    <mergeCell ref="RMX39:RMY39"/>
    <mergeCell ref="RNB39:RNC39"/>
    <mergeCell ref="RMA39:RMB39"/>
    <mergeCell ref="RMC39:RMD39"/>
    <mergeCell ref="RMF39:RMG39"/>
    <mergeCell ref="RMJ39:RMK39"/>
    <mergeCell ref="RML39:RMM39"/>
    <mergeCell ref="RLK39:RLL39"/>
    <mergeCell ref="RLN39:RLO39"/>
    <mergeCell ref="RLR39:RLS39"/>
    <mergeCell ref="RLT39:RLU39"/>
    <mergeCell ref="RLW39:RLX39"/>
    <mergeCell ref="RPM39:RPN39"/>
    <mergeCell ref="RPO39:RPP39"/>
    <mergeCell ref="RPR39:RPS39"/>
    <mergeCell ref="RPV39:RPW39"/>
    <mergeCell ref="RPX39:RPY39"/>
    <mergeCell ref="ROW39:ROX39"/>
    <mergeCell ref="ROZ39:RPA39"/>
    <mergeCell ref="RPD39:RPE39"/>
    <mergeCell ref="RPF39:RPG39"/>
    <mergeCell ref="RPI39:RPJ39"/>
    <mergeCell ref="ROH39:ROI39"/>
    <mergeCell ref="ROL39:ROM39"/>
    <mergeCell ref="RON39:ROO39"/>
    <mergeCell ref="ROQ39:ROR39"/>
    <mergeCell ref="ROU39:ROV39"/>
    <mergeCell ref="RNT39:RNU39"/>
    <mergeCell ref="RNV39:RNW39"/>
    <mergeCell ref="RNY39:RNZ39"/>
    <mergeCell ref="ROC39:ROD39"/>
    <mergeCell ref="ROE39:ROF39"/>
    <mergeCell ref="RRT39:RRU39"/>
    <mergeCell ref="RRX39:RRY39"/>
    <mergeCell ref="RRZ39:RSA39"/>
    <mergeCell ref="RSC39:RSD39"/>
    <mergeCell ref="RSG39:RSH39"/>
    <mergeCell ref="RRF39:RRG39"/>
    <mergeCell ref="RRH39:RRI39"/>
    <mergeCell ref="RRK39:RRL39"/>
    <mergeCell ref="RRO39:RRP39"/>
    <mergeCell ref="RRQ39:RRR39"/>
    <mergeCell ref="RQP39:RQQ39"/>
    <mergeCell ref="RQS39:RQT39"/>
    <mergeCell ref="RQW39:RQX39"/>
    <mergeCell ref="RQY39:RQZ39"/>
    <mergeCell ref="RRB39:RRC39"/>
    <mergeCell ref="RQA39:RQB39"/>
    <mergeCell ref="RQE39:RQF39"/>
    <mergeCell ref="RQG39:RQH39"/>
    <mergeCell ref="RQJ39:RQK39"/>
    <mergeCell ref="RQN39:RQO39"/>
    <mergeCell ref="RUB39:RUC39"/>
    <mergeCell ref="RUE39:RUF39"/>
    <mergeCell ref="RUI39:RUJ39"/>
    <mergeCell ref="RUK39:RUL39"/>
    <mergeCell ref="RUN39:RUO39"/>
    <mergeCell ref="RTM39:RTN39"/>
    <mergeCell ref="RTQ39:RTR39"/>
    <mergeCell ref="RTS39:RTT39"/>
    <mergeCell ref="RTV39:RTW39"/>
    <mergeCell ref="RTZ39:RUA39"/>
    <mergeCell ref="RSY39:RSZ39"/>
    <mergeCell ref="RTA39:RTB39"/>
    <mergeCell ref="RTD39:RTE39"/>
    <mergeCell ref="RTH39:RTI39"/>
    <mergeCell ref="RTJ39:RTK39"/>
    <mergeCell ref="RSI39:RSJ39"/>
    <mergeCell ref="RSL39:RSM39"/>
    <mergeCell ref="RSP39:RSQ39"/>
    <mergeCell ref="RSR39:RSS39"/>
    <mergeCell ref="RSU39:RSV39"/>
    <mergeCell ref="RWK39:RWL39"/>
    <mergeCell ref="RWM39:RWN39"/>
    <mergeCell ref="RWP39:RWQ39"/>
    <mergeCell ref="RWT39:RWU39"/>
    <mergeCell ref="RWV39:RWW39"/>
    <mergeCell ref="RVU39:RVV39"/>
    <mergeCell ref="RVX39:RVY39"/>
    <mergeCell ref="RWB39:RWC39"/>
    <mergeCell ref="RWD39:RWE39"/>
    <mergeCell ref="RWG39:RWH39"/>
    <mergeCell ref="RVF39:RVG39"/>
    <mergeCell ref="RVJ39:RVK39"/>
    <mergeCell ref="RVL39:RVM39"/>
    <mergeCell ref="RVO39:RVP39"/>
    <mergeCell ref="RVS39:RVT39"/>
    <mergeCell ref="RUR39:RUS39"/>
    <mergeCell ref="RUT39:RUU39"/>
    <mergeCell ref="RUW39:RUX39"/>
    <mergeCell ref="RVA39:RVB39"/>
    <mergeCell ref="RVC39:RVD39"/>
    <mergeCell ref="RYR39:RYS39"/>
    <mergeCell ref="RYV39:RYW39"/>
    <mergeCell ref="RYX39:RYY39"/>
    <mergeCell ref="RZA39:RZB39"/>
    <mergeCell ref="RZE39:RZF39"/>
    <mergeCell ref="RYD39:RYE39"/>
    <mergeCell ref="RYF39:RYG39"/>
    <mergeCell ref="RYI39:RYJ39"/>
    <mergeCell ref="RYM39:RYN39"/>
    <mergeCell ref="RYO39:RYP39"/>
    <mergeCell ref="RXN39:RXO39"/>
    <mergeCell ref="RXQ39:RXR39"/>
    <mergeCell ref="RXU39:RXV39"/>
    <mergeCell ref="RXW39:RXX39"/>
    <mergeCell ref="RXZ39:RYA39"/>
    <mergeCell ref="RWY39:RWZ39"/>
    <mergeCell ref="RXC39:RXD39"/>
    <mergeCell ref="RXE39:RXF39"/>
    <mergeCell ref="RXH39:RXI39"/>
    <mergeCell ref="RXL39:RXM39"/>
    <mergeCell ref="SAZ39:SBA39"/>
    <mergeCell ref="SBC39:SBD39"/>
    <mergeCell ref="SBG39:SBH39"/>
    <mergeCell ref="SBI39:SBJ39"/>
    <mergeCell ref="SBL39:SBM39"/>
    <mergeCell ref="SAK39:SAL39"/>
    <mergeCell ref="SAO39:SAP39"/>
    <mergeCell ref="SAQ39:SAR39"/>
    <mergeCell ref="SAT39:SAU39"/>
    <mergeCell ref="SAX39:SAY39"/>
    <mergeCell ref="RZW39:RZX39"/>
    <mergeCell ref="RZY39:RZZ39"/>
    <mergeCell ref="SAB39:SAC39"/>
    <mergeCell ref="SAF39:SAG39"/>
    <mergeCell ref="SAH39:SAI39"/>
    <mergeCell ref="RZG39:RZH39"/>
    <mergeCell ref="RZJ39:RZK39"/>
    <mergeCell ref="RZN39:RZO39"/>
    <mergeCell ref="RZP39:RZQ39"/>
    <mergeCell ref="RZS39:RZT39"/>
    <mergeCell ref="SDI39:SDJ39"/>
    <mergeCell ref="SDK39:SDL39"/>
    <mergeCell ref="SDN39:SDO39"/>
    <mergeCell ref="SDR39:SDS39"/>
    <mergeCell ref="SDT39:SDU39"/>
    <mergeCell ref="SCS39:SCT39"/>
    <mergeCell ref="SCV39:SCW39"/>
    <mergeCell ref="SCZ39:SDA39"/>
    <mergeCell ref="SDB39:SDC39"/>
    <mergeCell ref="SDE39:SDF39"/>
    <mergeCell ref="SCD39:SCE39"/>
    <mergeCell ref="SCH39:SCI39"/>
    <mergeCell ref="SCJ39:SCK39"/>
    <mergeCell ref="SCM39:SCN39"/>
    <mergeCell ref="SCQ39:SCR39"/>
    <mergeCell ref="SBP39:SBQ39"/>
    <mergeCell ref="SBR39:SBS39"/>
    <mergeCell ref="SBU39:SBV39"/>
    <mergeCell ref="SBY39:SBZ39"/>
    <mergeCell ref="SCA39:SCB39"/>
    <mergeCell ref="SFP39:SFQ39"/>
    <mergeCell ref="SFT39:SFU39"/>
    <mergeCell ref="SFV39:SFW39"/>
    <mergeCell ref="SFY39:SFZ39"/>
    <mergeCell ref="SGC39:SGD39"/>
    <mergeCell ref="SFB39:SFC39"/>
    <mergeCell ref="SFD39:SFE39"/>
    <mergeCell ref="SFG39:SFH39"/>
    <mergeCell ref="SFK39:SFL39"/>
    <mergeCell ref="SFM39:SFN39"/>
    <mergeCell ref="SEL39:SEM39"/>
    <mergeCell ref="SEO39:SEP39"/>
    <mergeCell ref="SES39:SET39"/>
    <mergeCell ref="SEU39:SEV39"/>
    <mergeCell ref="SEX39:SEY39"/>
    <mergeCell ref="SDW39:SDX39"/>
    <mergeCell ref="SEA39:SEB39"/>
    <mergeCell ref="SEC39:SED39"/>
    <mergeCell ref="SEF39:SEG39"/>
    <mergeCell ref="SEJ39:SEK39"/>
    <mergeCell ref="SHX39:SHY39"/>
    <mergeCell ref="SIA39:SIB39"/>
    <mergeCell ref="SIE39:SIF39"/>
    <mergeCell ref="SIG39:SIH39"/>
    <mergeCell ref="SIJ39:SIK39"/>
    <mergeCell ref="SHI39:SHJ39"/>
    <mergeCell ref="SHM39:SHN39"/>
    <mergeCell ref="SHO39:SHP39"/>
    <mergeCell ref="SHR39:SHS39"/>
    <mergeCell ref="SHV39:SHW39"/>
    <mergeCell ref="SGU39:SGV39"/>
    <mergeCell ref="SGW39:SGX39"/>
    <mergeCell ref="SGZ39:SHA39"/>
    <mergeCell ref="SHD39:SHE39"/>
    <mergeCell ref="SHF39:SHG39"/>
    <mergeCell ref="SGE39:SGF39"/>
    <mergeCell ref="SGH39:SGI39"/>
    <mergeCell ref="SGL39:SGM39"/>
    <mergeCell ref="SGN39:SGO39"/>
    <mergeCell ref="SGQ39:SGR39"/>
    <mergeCell ref="SKG39:SKH39"/>
    <mergeCell ref="SKI39:SKJ39"/>
    <mergeCell ref="SKL39:SKM39"/>
    <mergeCell ref="SKP39:SKQ39"/>
    <mergeCell ref="SKR39:SKS39"/>
    <mergeCell ref="SJQ39:SJR39"/>
    <mergeCell ref="SJT39:SJU39"/>
    <mergeCell ref="SJX39:SJY39"/>
    <mergeCell ref="SJZ39:SKA39"/>
    <mergeCell ref="SKC39:SKD39"/>
    <mergeCell ref="SJB39:SJC39"/>
    <mergeCell ref="SJF39:SJG39"/>
    <mergeCell ref="SJH39:SJI39"/>
    <mergeCell ref="SJK39:SJL39"/>
    <mergeCell ref="SJO39:SJP39"/>
    <mergeCell ref="SIN39:SIO39"/>
    <mergeCell ref="SIP39:SIQ39"/>
    <mergeCell ref="SIS39:SIT39"/>
    <mergeCell ref="SIW39:SIX39"/>
    <mergeCell ref="SIY39:SIZ39"/>
    <mergeCell ref="SMN39:SMO39"/>
    <mergeCell ref="SMR39:SMS39"/>
    <mergeCell ref="SMT39:SMU39"/>
    <mergeCell ref="SMW39:SMX39"/>
    <mergeCell ref="SNA39:SNB39"/>
    <mergeCell ref="SLZ39:SMA39"/>
    <mergeCell ref="SMB39:SMC39"/>
    <mergeCell ref="SME39:SMF39"/>
    <mergeCell ref="SMI39:SMJ39"/>
    <mergeCell ref="SMK39:SML39"/>
    <mergeCell ref="SLJ39:SLK39"/>
    <mergeCell ref="SLM39:SLN39"/>
    <mergeCell ref="SLQ39:SLR39"/>
    <mergeCell ref="SLS39:SLT39"/>
    <mergeCell ref="SLV39:SLW39"/>
    <mergeCell ref="SKU39:SKV39"/>
    <mergeCell ref="SKY39:SKZ39"/>
    <mergeCell ref="SLA39:SLB39"/>
    <mergeCell ref="SLD39:SLE39"/>
    <mergeCell ref="SLH39:SLI39"/>
    <mergeCell ref="SOV39:SOW39"/>
    <mergeCell ref="SOY39:SOZ39"/>
    <mergeCell ref="SPC39:SPD39"/>
    <mergeCell ref="SPE39:SPF39"/>
    <mergeCell ref="SPH39:SPI39"/>
    <mergeCell ref="SOG39:SOH39"/>
    <mergeCell ref="SOK39:SOL39"/>
    <mergeCell ref="SOM39:SON39"/>
    <mergeCell ref="SOP39:SOQ39"/>
    <mergeCell ref="SOT39:SOU39"/>
    <mergeCell ref="SNS39:SNT39"/>
    <mergeCell ref="SNU39:SNV39"/>
    <mergeCell ref="SNX39:SNY39"/>
    <mergeCell ref="SOB39:SOC39"/>
    <mergeCell ref="SOD39:SOE39"/>
    <mergeCell ref="SNC39:SND39"/>
    <mergeCell ref="SNF39:SNG39"/>
    <mergeCell ref="SNJ39:SNK39"/>
    <mergeCell ref="SNL39:SNM39"/>
    <mergeCell ref="SNO39:SNP39"/>
    <mergeCell ref="SRE39:SRF39"/>
    <mergeCell ref="SRG39:SRH39"/>
    <mergeCell ref="SRJ39:SRK39"/>
    <mergeCell ref="SRN39:SRO39"/>
    <mergeCell ref="SRP39:SRQ39"/>
    <mergeCell ref="SQO39:SQP39"/>
    <mergeCell ref="SQR39:SQS39"/>
    <mergeCell ref="SQV39:SQW39"/>
    <mergeCell ref="SQX39:SQY39"/>
    <mergeCell ref="SRA39:SRB39"/>
    <mergeCell ref="SPZ39:SQA39"/>
    <mergeCell ref="SQD39:SQE39"/>
    <mergeCell ref="SQF39:SQG39"/>
    <mergeCell ref="SQI39:SQJ39"/>
    <mergeCell ref="SQM39:SQN39"/>
    <mergeCell ref="SPL39:SPM39"/>
    <mergeCell ref="SPN39:SPO39"/>
    <mergeCell ref="SPQ39:SPR39"/>
    <mergeCell ref="SPU39:SPV39"/>
    <mergeCell ref="SPW39:SPX39"/>
    <mergeCell ref="STL39:STM39"/>
    <mergeCell ref="STP39:STQ39"/>
    <mergeCell ref="STR39:STS39"/>
    <mergeCell ref="STU39:STV39"/>
    <mergeCell ref="STY39:STZ39"/>
    <mergeCell ref="SSX39:SSY39"/>
    <mergeCell ref="SSZ39:STA39"/>
    <mergeCell ref="STC39:STD39"/>
    <mergeCell ref="STG39:STH39"/>
    <mergeCell ref="STI39:STJ39"/>
    <mergeCell ref="SSH39:SSI39"/>
    <mergeCell ref="SSK39:SSL39"/>
    <mergeCell ref="SSO39:SSP39"/>
    <mergeCell ref="SSQ39:SSR39"/>
    <mergeCell ref="SST39:SSU39"/>
    <mergeCell ref="SRS39:SRT39"/>
    <mergeCell ref="SRW39:SRX39"/>
    <mergeCell ref="SRY39:SRZ39"/>
    <mergeCell ref="SSB39:SSC39"/>
    <mergeCell ref="SSF39:SSG39"/>
    <mergeCell ref="SVT39:SVU39"/>
    <mergeCell ref="SVW39:SVX39"/>
    <mergeCell ref="SWA39:SWB39"/>
    <mergeCell ref="SWC39:SWD39"/>
    <mergeCell ref="SWF39:SWG39"/>
    <mergeCell ref="SVE39:SVF39"/>
    <mergeCell ref="SVI39:SVJ39"/>
    <mergeCell ref="SVK39:SVL39"/>
    <mergeCell ref="SVN39:SVO39"/>
    <mergeCell ref="SVR39:SVS39"/>
    <mergeCell ref="SUQ39:SUR39"/>
    <mergeCell ref="SUS39:SUT39"/>
    <mergeCell ref="SUV39:SUW39"/>
    <mergeCell ref="SUZ39:SVA39"/>
    <mergeCell ref="SVB39:SVC39"/>
    <mergeCell ref="SUA39:SUB39"/>
    <mergeCell ref="SUD39:SUE39"/>
    <mergeCell ref="SUH39:SUI39"/>
    <mergeCell ref="SUJ39:SUK39"/>
    <mergeCell ref="SUM39:SUN39"/>
    <mergeCell ref="SYC39:SYD39"/>
    <mergeCell ref="SYE39:SYF39"/>
    <mergeCell ref="SYH39:SYI39"/>
    <mergeCell ref="SYL39:SYM39"/>
    <mergeCell ref="SYN39:SYO39"/>
    <mergeCell ref="SXM39:SXN39"/>
    <mergeCell ref="SXP39:SXQ39"/>
    <mergeCell ref="SXT39:SXU39"/>
    <mergeCell ref="SXV39:SXW39"/>
    <mergeCell ref="SXY39:SXZ39"/>
    <mergeCell ref="SWX39:SWY39"/>
    <mergeCell ref="SXB39:SXC39"/>
    <mergeCell ref="SXD39:SXE39"/>
    <mergeCell ref="SXG39:SXH39"/>
    <mergeCell ref="SXK39:SXL39"/>
    <mergeCell ref="SWJ39:SWK39"/>
    <mergeCell ref="SWL39:SWM39"/>
    <mergeCell ref="SWO39:SWP39"/>
    <mergeCell ref="SWS39:SWT39"/>
    <mergeCell ref="SWU39:SWV39"/>
    <mergeCell ref="TAJ39:TAK39"/>
    <mergeCell ref="TAN39:TAO39"/>
    <mergeCell ref="TAP39:TAQ39"/>
    <mergeCell ref="TAS39:TAT39"/>
    <mergeCell ref="TAW39:TAX39"/>
    <mergeCell ref="SZV39:SZW39"/>
    <mergeCell ref="SZX39:SZY39"/>
    <mergeCell ref="TAA39:TAB39"/>
    <mergeCell ref="TAE39:TAF39"/>
    <mergeCell ref="TAG39:TAH39"/>
    <mergeCell ref="SZF39:SZG39"/>
    <mergeCell ref="SZI39:SZJ39"/>
    <mergeCell ref="SZM39:SZN39"/>
    <mergeCell ref="SZO39:SZP39"/>
    <mergeCell ref="SZR39:SZS39"/>
    <mergeCell ref="SYQ39:SYR39"/>
    <mergeCell ref="SYU39:SYV39"/>
    <mergeCell ref="SYW39:SYX39"/>
    <mergeCell ref="SYZ39:SZA39"/>
    <mergeCell ref="SZD39:SZE39"/>
    <mergeCell ref="TCR39:TCS39"/>
    <mergeCell ref="TCU39:TCV39"/>
    <mergeCell ref="TCY39:TCZ39"/>
    <mergeCell ref="TDA39:TDB39"/>
    <mergeCell ref="TDD39:TDE39"/>
    <mergeCell ref="TCC39:TCD39"/>
    <mergeCell ref="TCG39:TCH39"/>
    <mergeCell ref="TCI39:TCJ39"/>
    <mergeCell ref="TCL39:TCM39"/>
    <mergeCell ref="TCP39:TCQ39"/>
    <mergeCell ref="TBO39:TBP39"/>
    <mergeCell ref="TBQ39:TBR39"/>
    <mergeCell ref="TBT39:TBU39"/>
    <mergeCell ref="TBX39:TBY39"/>
    <mergeCell ref="TBZ39:TCA39"/>
    <mergeCell ref="TAY39:TAZ39"/>
    <mergeCell ref="TBB39:TBC39"/>
    <mergeCell ref="TBF39:TBG39"/>
    <mergeCell ref="TBH39:TBI39"/>
    <mergeCell ref="TBK39:TBL39"/>
    <mergeCell ref="TFA39:TFB39"/>
    <mergeCell ref="TFC39:TFD39"/>
    <mergeCell ref="TFF39:TFG39"/>
    <mergeCell ref="TFJ39:TFK39"/>
    <mergeCell ref="TFL39:TFM39"/>
    <mergeCell ref="TEK39:TEL39"/>
    <mergeCell ref="TEN39:TEO39"/>
    <mergeCell ref="TER39:TES39"/>
    <mergeCell ref="TET39:TEU39"/>
    <mergeCell ref="TEW39:TEX39"/>
    <mergeCell ref="TDV39:TDW39"/>
    <mergeCell ref="TDZ39:TEA39"/>
    <mergeCell ref="TEB39:TEC39"/>
    <mergeCell ref="TEE39:TEF39"/>
    <mergeCell ref="TEI39:TEJ39"/>
    <mergeCell ref="TDH39:TDI39"/>
    <mergeCell ref="TDJ39:TDK39"/>
    <mergeCell ref="TDM39:TDN39"/>
    <mergeCell ref="TDQ39:TDR39"/>
    <mergeCell ref="TDS39:TDT39"/>
    <mergeCell ref="THH39:THI39"/>
    <mergeCell ref="THL39:THM39"/>
    <mergeCell ref="THN39:THO39"/>
    <mergeCell ref="THQ39:THR39"/>
    <mergeCell ref="THU39:THV39"/>
    <mergeCell ref="TGT39:TGU39"/>
    <mergeCell ref="TGV39:TGW39"/>
    <mergeCell ref="TGY39:TGZ39"/>
    <mergeCell ref="THC39:THD39"/>
    <mergeCell ref="THE39:THF39"/>
    <mergeCell ref="TGD39:TGE39"/>
    <mergeCell ref="TGG39:TGH39"/>
    <mergeCell ref="TGK39:TGL39"/>
    <mergeCell ref="TGM39:TGN39"/>
    <mergeCell ref="TGP39:TGQ39"/>
    <mergeCell ref="TFO39:TFP39"/>
    <mergeCell ref="TFS39:TFT39"/>
    <mergeCell ref="TFU39:TFV39"/>
    <mergeCell ref="TFX39:TFY39"/>
    <mergeCell ref="TGB39:TGC39"/>
    <mergeCell ref="TJP39:TJQ39"/>
    <mergeCell ref="TJS39:TJT39"/>
    <mergeCell ref="TJW39:TJX39"/>
    <mergeCell ref="TJY39:TJZ39"/>
    <mergeCell ref="TKB39:TKC39"/>
    <mergeCell ref="TJA39:TJB39"/>
    <mergeCell ref="TJE39:TJF39"/>
    <mergeCell ref="TJG39:TJH39"/>
    <mergeCell ref="TJJ39:TJK39"/>
    <mergeCell ref="TJN39:TJO39"/>
    <mergeCell ref="TIM39:TIN39"/>
    <mergeCell ref="TIO39:TIP39"/>
    <mergeCell ref="TIR39:TIS39"/>
    <mergeCell ref="TIV39:TIW39"/>
    <mergeCell ref="TIX39:TIY39"/>
    <mergeCell ref="THW39:THX39"/>
    <mergeCell ref="THZ39:TIA39"/>
    <mergeCell ref="TID39:TIE39"/>
    <mergeCell ref="TIF39:TIG39"/>
    <mergeCell ref="TII39:TIJ39"/>
    <mergeCell ref="TLY39:TLZ39"/>
    <mergeCell ref="TMA39:TMB39"/>
    <mergeCell ref="TMD39:TME39"/>
    <mergeCell ref="TMH39:TMI39"/>
    <mergeCell ref="TMJ39:TMK39"/>
    <mergeCell ref="TLI39:TLJ39"/>
    <mergeCell ref="TLL39:TLM39"/>
    <mergeCell ref="TLP39:TLQ39"/>
    <mergeCell ref="TLR39:TLS39"/>
    <mergeCell ref="TLU39:TLV39"/>
    <mergeCell ref="TKT39:TKU39"/>
    <mergeCell ref="TKX39:TKY39"/>
    <mergeCell ref="TKZ39:TLA39"/>
    <mergeCell ref="TLC39:TLD39"/>
    <mergeCell ref="TLG39:TLH39"/>
    <mergeCell ref="TKF39:TKG39"/>
    <mergeCell ref="TKH39:TKI39"/>
    <mergeCell ref="TKK39:TKL39"/>
    <mergeCell ref="TKO39:TKP39"/>
    <mergeCell ref="TKQ39:TKR39"/>
    <mergeCell ref="TOF39:TOG39"/>
    <mergeCell ref="TOJ39:TOK39"/>
    <mergeCell ref="TOL39:TOM39"/>
    <mergeCell ref="TOO39:TOP39"/>
    <mergeCell ref="TOS39:TOT39"/>
    <mergeCell ref="TNR39:TNS39"/>
    <mergeCell ref="TNT39:TNU39"/>
    <mergeCell ref="TNW39:TNX39"/>
    <mergeCell ref="TOA39:TOB39"/>
    <mergeCell ref="TOC39:TOD39"/>
    <mergeCell ref="TNB39:TNC39"/>
    <mergeCell ref="TNE39:TNF39"/>
    <mergeCell ref="TNI39:TNJ39"/>
    <mergeCell ref="TNK39:TNL39"/>
    <mergeCell ref="TNN39:TNO39"/>
    <mergeCell ref="TMM39:TMN39"/>
    <mergeCell ref="TMQ39:TMR39"/>
    <mergeCell ref="TMS39:TMT39"/>
    <mergeCell ref="TMV39:TMW39"/>
    <mergeCell ref="TMZ39:TNA39"/>
    <mergeCell ref="TQN39:TQO39"/>
    <mergeCell ref="TQQ39:TQR39"/>
    <mergeCell ref="TQU39:TQV39"/>
    <mergeCell ref="TQW39:TQX39"/>
    <mergeCell ref="TQZ39:TRA39"/>
    <mergeCell ref="TPY39:TPZ39"/>
    <mergeCell ref="TQC39:TQD39"/>
    <mergeCell ref="TQE39:TQF39"/>
    <mergeCell ref="TQH39:TQI39"/>
    <mergeCell ref="TQL39:TQM39"/>
    <mergeCell ref="TPK39:TPL39"/>
    <mergeCell ref="TPM39:TPN39"/>
    <mergeCell ref="TPP39:TPQ39"/>
    <mergeCell ref="TPT39:TPU39"/>
    <mergeCell ref="TPV39:TPW39"/>
    <mergeCell ref="TOU39:TOV39"/>
    <mergeCell ref="TOX39:TOY39"/>
    <mergeCell ref="TPB39:TPC39"/>
    <mergeCell ref="TPD39:TPE39"/>
    <mergeCell ref="TPG39:TPH39"/>
    <mergeCell ref="TSW39:TSX39"/>
    <mergeCell ref="TSY39:TSZ39"/>
    <mergeCell ref="TTB39:TTC39"/>
    <mergeCell ref="TTF39:TTG39"/>
    <mergeCell ref="TTH39:TTI39"/>
    <mergeCell ref="TSG39:TSH39"/>
    <mergeCell ref="TSJ39:TSK39"/>
    <mergeCell ref="TSN39:TSO39"/>
    <mergeCell ref="TSP39:TSQ39"/>
    <mergeCell ref="TSS39:TST39"/>
    <mergeCell ref="TRR39:TRS39"/>
    <mergeCell ref="TRV39:TRW39"/>
    <mergeCell ref="TRX39:TRY39"/>
    <mergeCell ref="TSA39:TSB39"/>
    <mergeCell ref="TSE39:TSF39"/>
    <mergeCell ref="TRD39:TRE39"/>
    <mergeCell ref="TRF39:TRG39"/>
    <mergeCell ref="TRI39:TRJ39"/>
    <mergeCell ref="TRM39:TRN39"/>
    <mergeCell ref="TRO39:TRP39"/>
    <mergeCell ref="TVD39:TVE39"/>
    <mergeCell ref="TVH39:TVI39"/>
    <mergeCell ref="TVJ39:TVK39"/>
    <mergeCell ref="TVM39:TVN39"/>
    <mergeCell ref="TVQ39:TVR39"/>
    <mergeCell ref="TUP39:TUQ39"/>
    <mergeCell ref="TUR39:TUS39"/>
    <mergeCell ref="TUU39:TUV39"/>
    <mergeCell ref="TUY39:TUZ39"/>
    <mergeCell ref="TVA39:TVB39"/>
    <mergeCell ref="TTZ39:TUA39"/>
    <mergeCell ref="TUC39:TUD39"/>
    <mergeCell ref="TUG39:TUH39"/>
    <mergeCell ref="TUI39:TUJ39"/>
    <mergeCell ref="TUL39:TUM39"/>
    <mergeCell ref="TTK39:TTL39"/>
    <mergeCell ref="TTO39:TTP39"/>
    <mergeCell ref="TTQ39:TTR39"/>
    <mergeCell ref="TTT39:TTU39"/>
    <mergeCell ref="TTX39:TTY39"/>
    <mergeCell ref="TXL39:TXM39"/>
    <mergeCell ref="TXO39:TXP39"/>
    <mergeCell ref="TXS39:TXT39"/>
    <mergeCell ref="TXU39:TXV39"/>
    <mergeCell ref="TXX39:TXY39"/>
    <mergeCell ref="TWW39:TWX39"/>
    <mergeCell ref="TXA39:TXB39"/>
    <mergeCell ref="TXC39:TXD39"/>
    <mergeCell ref="TXF39:TXG39"/>
    <mergeCell ref="TXJ39:TXK39"/>
    <mergeCell ref="TWI39:TWJ39"/>
    <mergeCell ref="TWK39:TWL39"/>
    <mergeCell ref="TWN39:TWO39"/>
    <mergeCell ref="TWR39:TWS39"/>
    <mergeCell ref="TWT39:TWU39"/>
    <mergeCell ref="TVS39:TVT39"/>
    <mergeCell ref="TVV39:TVW39"/>
    <mergeCell ref="TVZ39:TWA39"/>
    <mergeCell ref="TWB39:TWC39"/>
    <mergeCell ref="TWE39:TWF39"/>
    <mergeCell ref="TZU39:TZV39"/>
    <mergeCell ref="TZW39:TZX39"/>
    <mergeCell ref="TZZ39:UAA39"/>
    <mergeCell ref="UAD39:UAE39"/>
    <mergeCell ref="UAF39:UAG39"/>
    <mergeCell ref="TZE39:TZF39"/>
    <mergeCell ref="TZH39:TZI39"/>
    <mergeCell ref="TZL39:TZM39"/>
    <mergeCell ref="TZN39:TZO39"/>
    <mergeCell ref="TZQ39:TZR39"/>
    <mergeCell ref="TYP39:TYQ39"/>
    <mergeCell ref="TYT39:TYU39"/>
    <mergeCell ref="TYV39:TYW39"/>
    <mergeCell ref="TYY39:TYZ39"/>
    <mergeCell ref="TZC39:TZD39"/>
    <mergeCell ref="TYB39:TYC39"/>
    <mergeCell ref="TYD39:TYE39"/>
    <mergeCell ref="TYG39:TYH39"/>
    <mergeCell ref="TYK39:TYL39"/>
    <mergeCell ref="TYM39:TYN39"/>
    <mergeCell ref="UCB39:UCC39"/>
    <mergeCell ref="UCF39:UCG39"/>
    <mergeCell ref="UCH39:UCI39"/>
    <mergeCell ref="UCK39:UCL39"/>
    <mergeCell ref="UCO39:UCP39"/>
    <mergeCell ref="UBN39:UBO39"/>
    <mergeCell ref="UBP39:UBQ39"/>
    <mergeCell ref="UBS39:UBT39"/>
    <mergeCell ref="UBW39:UBX39"/>
    <mergeCell ref="UBY39:UBZ39"/>
    <mergeCell ref="UAX39:UAY39"/>
    <mergeCell ref="UBA39:UBB39"/>
    <mergeCell ref="UBE39:UBF39"/>
    <mergeCell ref="UBG39:UBH39"/>
    <mergeCell ref="UBJ39:UBK39"/>
    <mergeCell ref="UAI39:UAJ39"/>
    <mergeCell ref="UAM39:UAN39"/>
    <mergeCell ref="UAO39:UAP39"/>
    <mergeCell ref="UAR39:UAS39"/>
    <mergeCell ref="UAV39:UAW39"/>
    <mergeCell ref="UEJ39:UEK39"/>
    <mergeCell ref="UEM39:UEN39"/>
    <mergeCell ref="UEQ39:UER39"/>
    <mergeCell ref="UES39:UET39"/>
    <mergeCell ref="UEV39:UEW39"/>
    <mergeCell ref="UDU39:UDV39"/>
    <mergeCell ref="UDY39:UDZ39"/>
    <mergeCell ref="UEA39:UEB39"/>
    <mergeCell ref="UED39:UEE39"/>
    <mergeCell ref="UEH39:UEI39"/>
    <mergeCell ref="UDG39:UDH39"/>
    <mergeCell ref="UDI39:UDJ39"/>
    <mergeCell ref="UDL39:UDM39"/>
    <mergeCell ref="UDP39:UDQ39"/>
    <mergeCell ref="UDR39:UDS39"/>
    <mergeCell ref="UCQ39:UCR39"/>
    <mergeCell ref="UCT39:UCU39"/>
    <mergeCell ref="UCX39:UCY39"/>
    <mergeCell ref="UCZ39:UDA39"/>
    <mergeCell ref="UDC39:UDD39"/>
    <mergeCell ref="UGS39:UGT39"/>
    <mergeCell ref="UGU39:UGV39"/>
    <mergeCell ref="UGX39:UGY39"/>
    <mergeCell ref="UHB39:UHC39"/>
    <mergeCell ref="UHD39:UHE39"/>
    <mergeCell ref="UGC39:UGD39"/>
    <mergeCell ref="UGF39:UGG39"/>
    <mergeCell ref="UGJ39:UGK39"/>
    <mergeCell ref="UGL39:UGM39"/>
    <mergeCell ref="UGO39:UGP39"/>
    <mergeCell ref="UFN39:UFO39"/>
    <mergeCell ref="UFR39:UFS39"/>
    <mergeCell ref="UFT39:UFU39"/>
    <mergeCell ref="UFW39:UFX39"/>
    <mergeCell ref="UGA39:UGB39"/>
    <mergeCell ref="UEZ39:UFA39"/>
    <mergeCell ref="UFB39:UFC39"/>
    <mergeCell ref="UFE39:UFF39"/>
    <mergeCell ref="UFI39:UFJ39"/>
    <mergeCell ref="UFK39:UFL39"/>
    <mergeCell ref="UIZ39:UJA39"/>
    <mergeCell ref="UJD39:UJE39"/>
    <mergeCell ref="UJF39:UJG39"/>
    <mergeCell ref="UJI39:UJJ39"/>
    <mergeCell ref="UJM39:UJN39"/>
    <mergeCell ref="UIL39:UIM39"/>
    <mergeCell ref="UIN39:UIO39"/>
    <mergeCell ref="UIQ39:UIR39"/>
    <mergeCell ref="UIU39:UIV39"/>
    <mergeCell ref="UIW39:UIX39"/>
    <mergeCell ref="UHV39:UHW39"/>
    <mergeCell ref="UHY39:UHZ39"/>
    <mergeCell ref="UIC39:UID39"/>
    <mergeCell ref="UIE39:UIF39"/>
    <mergeCell ref="UIH39:UII39"/>
    <mergeCell ref="UHG39:UHH39"/>
    <mergeCell ref="UHK39:UHL39"/>
    <mergeCell ref="UHM39:UHN39"/>
    <mergeCell ref="UHP39:UHQ39"/>
    <mergeCell ref="UHT39:UHU39"/>
    <mergeCell ref="ULH39:ULI39"/>
    <mergeCell ref="ULK39:ULL39"/>
    <mergeCell ref="ULO39:ULP39"/>
    <mergeCell ref="ULQ39:ULR39"/>
    <mergeCell ref="ULT39:ULU39"/>
    <mergeCell ref="UKS39:UKT39"/>
    <mergeCell ref="UKW39:UKX39"/>
    <mergeCell ref="UKY39:UKZ39"/>
    <mergeCell ref="ULB39:ULC39"/>
    <mergeCell ref="ULF39:ULG39"/>
    <mergeCell ref="UKE39:UKF39"/>
    <mergeCell ref="UKG39:UKH39"/>
    <mergeCell ref="UKJ39:UKK39"/>
    <mergeCell ref="UKN39:UKO39"/>
    <mergeCell ref="UKP39:UKQ39"/>
    <mergeCell ref="UJO39:UJP39"/>
    <mergeCell ref="UJR39:UJS39"/>
    <mergeCell ref="UJV39:UJW39"/>
    <mergeCell ref="UJX39:UJY39"/>
    <mergeCell ref="UKA39:UKB39"/>
    <mergeCell ref="UNQ39:UNR39"/>
    <mergeCell ref="UNS39:UNT39"/>
    <mergeCell ref="UNV39:UNW39"/>
    <mergeCell ref="UNZ39:UOA39"/>
    <mergeCell ref="UOB39:UOC39"/>
    <mergeCell ref="UNA39:UNB39"/>
    <mergeCell ref="UND39:UNE39"/>
    <mergeCell ref="UNH39:UNI39"/>
    <mergeCell ref="UNJ39:UNK39"/>
    <mergeCell ref="UNM39:UNN39"/>
    <mergeCell ref="UML39:UMM39"/>
    <mergeCell ref="UMP39:UMQ39"/>
    <mergeCell ref="UMR39:UMS39"/>
    <mergeCell ref="UMU39:UMV39"/>
    <mergeCell ref="UMY39:UMZ39"/>
    <mergeCell ref="ULX39:ULY39"/>
    <mergeCell ref="ULZ39:UMA39"/>
    <mergeCell ref="UMC39:UMD39"/>
    <mergeCell ref="UMG39:UMH39"/>
    <mergeCell ref="UMI39:UMJ39"/>
    <mergeCell ref="UPX39:UPY39"/>
    <mergeCell ref="UQB39:UQC39"/>
    <mergeCell ref="UQD39:UQE39"/>
    <mergeCell ref="UQG39:UQH39"/>
    <mergeCell ref="UQK39:UQL39"/>
    <mergeCell ref="UPJ39:UPK39"/>
    <mergeCell ref="UPL39:UPM39"/>
    <mergeCell ref="UPO39:UPP39"/>
    <mergeCell ref="UPS39:UPT39"/>
    <mergeCell ref="UPU39:UPV39"/>
    <mergeCell ref="UOT39:UOU39"/>
    <mergeCell ref="UOW39:UOX39"/>
    <mergeCell ref="UPA39:UPB39"/>
    <mergeCell ref="UPC39:UPD39"/>
    <mergeCell ref="UPF39:UPG39"/>
    <mergeCell ref="UOE39:UOF39"/>
    <mergeCell ref="UOI39:UOJ39"/>
    <mergeCell ref="UOK39:UOL39"/>
    <mergeCell ref="UON39:UOO39"/>
    <mergeCell ref="UOR39:UOS39"/>
    <mergeCell ref="USF39:USG39"/>
    <mergeCell ref="USI39:USJ39"/>
    <mergeCell ref="USM39:USN39"/>
    <mergeCell ref="USO39:USP39"/>
    <mergeCell ref="USR39:USS39"/>
    <mergeCell ref="URQ39:URR39"/>
    <mergeCell ref="URU39:URV39"/>
    <mergeCell ref="URW39:URX39"/>
    <mergeCell ref="URZ39:USA39"/>
    <mergeCell ref="USD39:USE39"/>
    <mergeCell ref="URC39:URD39"/>
    <mergeCell ref="URE39:URF39"/>
    <mergeCell ref="URH39:URI39"/>
    <mergeCell ref="URL39:URM39"/>
    <mergeCell ref="URN39:URO39"/>
    <mergeCell ref="UQM39:UQN39"/>
    <mergeCell ref="UQP39:UQQ39"/>
    <mergeCell ref="UQT39:UQU39"/>
    <mergeCell ref="UQV39:UQW39"/>
    <mergeCell ref="UQY39:UQZ39"/>
    <mergeCell ref="UUO39:UUP39"/>
    <mergeCell ref="UUQ39:UUR39"/>
    <mergeCell ref="UUT39:UUU39"/>
    <mergeCell ref="UUX39:UUY39"/>
    <mergeCell ref="UUZ39:UVA39"/>
    <mergeCell ref="UTY39:UTZ39"/>
    <mergeCell ref="UUB39:UUC39"/>
    <mergeCell ref="UUF39:UUG39"/>
    <mergeCell ref="UUH39:UUI39"/>
    <mergeCell ref="UUK39:UUL39"/>
    <mergeCell ref="UTJ39:UTK39"/>
    <mergeCell ref="UTN39:UTO39"/>
    <mergeCell ref="UTP39:UTQ39"/>
    <mergeCell ref="UTS39:UTT39"/>
    <mergeCell ref="UTW39:UTX39"/>
    <mergeCell ref="USV39:USW39"/>
    <mergeCell ref="USX39:USY39"/>
    <mergeCell ref="UTA39:UTB39"/>
    <mergeCell ref="UTE39:UTF39"/>
    <mergeCell ref="UTG39:UTH39"/>
    <mergeCell ref="UWV39:UWW39"/>
    <mergeCell ref="UWZ39:UXA39"/>
    <mergeCell ref="UXB39:UXC39"/>
    <mergeCell ref="UXE39:UXF39"/>
    <mergeCell ref="UXI39:UXJ39"/>
    <mergeCell ref="UWH39:UWI39"/>
    <mergeCell ref="UWJ39:UWK39"/>
    <mergeCell ref="UWM39:UWN39"/>
    <mergeCell ref="UWQ39:UWR39"/>
    <mergeCell ref="UWS39:UWT39"/>
    <mergeCell ref="UVR39:UVS39"/>
    <mergeCell ref="UVU39:UVV39"/>
    <mergeCell ref="UVY39:UVZ39"/>
    <mergeCell ref="UWA39:UWB39"/>
    <mergeCell ref="UWD39:UWE39"/>
    <mergeCell ref="UVC39:UVD39"/>
    <mergeCell ref="UVG39:UVH39"/>
    <mergeCell ref="UVI39:UVJ39"/>
    <mergeCell ref="UVL39:UVM39"/>
    <mergeCell ref="UVP39:UVQ39"/>
    <mergeCell ref="UZD39:UZE39"/>
    <mergeCell ref="UZG39:UZH39"/>
    <mergeCell ref="UZK39:UZL39"/>
    <mergeCell ref="UZM39:UZN39"/>
    <mergeCell ref="UZP39:UZQ39"/>
    <mergeCell ref="UYO39:UYP39"/>
    <mergeCell ref="UYS39:UYT39"/>
    <mergeCell ref="UYU39:UYV39"/>
    <mergeCell ref="UYX39:UYY39"/>
    <mergeCell ref="UZB39:UZC39"/>
    <mergeCell ref="UYA39:UYB39"/>
    <mergeCell ref="UYC39:UYD39"/>
    <mergeCell ref="UYF39:UYG39"/>
    <mergeCell ref="UYJ39:UYK39"/>
    <mergeCell ref="UYL39:UYM39"/>
    <mergeCell ref="UXK39:UXL39"/>
    <mergeCell ref="UXN39:UXO39"/>
    <mergeCell ref="UXR39:UXS39"/>
    <mergeCell ref="UXT39:UXU39"/>
    <mergeCell ref="UXW39:UXX39"/>
    <mergeCell ref="VBM39:VBN39"/>
    <mergeCell ref="VBO39:VBP39"/>
    <mergeCell ref="VBR39:VBS39"/>
    <mergeCell ref="VBV39:VBW39"/>
    <mergeCell ref="VBX39:VBY39"/>
    <mergeCell ref="VAW39:VAX39"/>
    <mergeCell ref="VAZ39:VBA39"/>
    <mergeCell ref="VBD39:VBE39"/>
    <mergeCell ref="VBF39:VBG39"/>
    <mergeCell ref="VBI39:VBJ39"/>
    <mergeCell ref="VAH39:VAI39"/>
    <mergeCell ref="VAL39:VAM39"/>
    <mergeCell ref="VAN39:VAO39"/>
    <mergeCell ref="VAQ39:VAR39"/>
    <mergeCell ref="VAU39:VAV39"/>
    <mergeCell ref="UZT39:UZU39"/>
    <mergeCell ref="UZV39:UZW39"/>
    <mergeCell ref="UZY39:UZZ39"/>
    <mergeCell ref="VAC39:VAD39"/>
    <mergeCell ref="VAE39:VAF39"/>
    <mergeCell ref="VDT39:VDU39"/>
    <mergeCell ref="VDX39:VDY39"/>
    <mergeCell ref="VDZ39:VEA39"/>
    <mergeCell ref="VEC39:VED39"/>
    <mergeCell ref="VEG39:VEH39"/>
    <mergeCell ref="VDF39:VDG39"/>
    <mergeCell ref="VDH39:VDI39"/>
    <mergeCell ref="VDK39:VDL39"/>
    <mergeCell ref="VDO39:VDP39"/>
    <mergeCell ref="VDQ39:VDR39"/>
    <mergeCell ref="VCP39:VCQ39"/>
    <mergeCell ref="VCS39:VCT39"/>
    <mergeCell ref="VCW39:VCX39"/>
    <mergeCell ref="VCY39:VCZ39"/>
    <mergeCell ref="VDB39:VDC39"/>
    <mergeCell ref="VCA39:VCB39"/>
    <mergeCell ref="VCE39:VCF39"/>
    <mergeCell ref="VCG39:VCH39"/>
    <mergeCell ref="VCJ39:VCK39"/>
    <mergeCell ref="VCN39:VCO39"/>
    <mergeCell ref="VGB39:VGC39"/>
    <mergeCell ref="VGE39:VGF39"/>
    <mergeCell ref="VGI39:VGJ39"/>
    <mergeCell ref="VGK39:VGL39"/>
    <mergeCell ref="VGN39:VGO39"/>
    <mergeCell ref="VFM39:VFN39"/>
    <mergeCell ref="VFQ39:VFR39"/>
    <mergeCell ref="VFS39:VFT39"/>
    <mergeCell ref="VFV39:VFW39"/>
    <mergeCell ref="VFZ39:VGA39"/>
    <mergeCell ref="VEY39:VEZ39"/>
    <mergeCell ref="VFA39:VFB39"/>
    <mergeCell ref="VFD39:VFE39"/>
    <mergeCell ref="VFH39:VFI39"/>
    <mergeCell ref="VFJ39:VFK39"/>
    <mergeCell ref="VEI39:VEJ39"/>
    <mergeCell ref="VEL39:VEM39"/>
    <mergeCell ref="VEP39:VEQ39"/>
    <mergeCell ref="VER39:VES39"/>
    <mergeCell ref="VEU39:VEV39"/>
    <mergeCell ref="VIK39:VIL39"/>
    <mergeCell ref="VIM39:VIN39"/>
    <mergeCell ref="VIP39:VIQ39"/>
    <mergeCell ref="VIT39:VIU39"/>
    <mergeCell ref="VIV39:VIW39"/>
    <mergeCell ref="VHU39:VHV39"/>
    <mergeCell ref="VHX39:VHY39"/>
    <mergeCell ref="VIB39:VIC39"/>
    <mergeCell ref="VID39:VIE39"/>
    <mergeCell ref="VIG39:VIH39"/>
    <mergeCell ref="VHF39:VHG39"/>
    <mergeCell ref="VHJ39:VHK39"/>
    <mergeCell ref="VHL39:VHM39"/>
    <mergeCell ref="VHO39:VHP39"/>
    <mergeCell ref="VHS39:VHT39"/>
    <mergeCell ref="VGR39:VGS39"/>
    <mergeCell ref="VGT39:VGU39"/>
    <mergeCell ref="VGW39:VGX39"/>
    <mergeCell ref="VHA39:VHB39"/>
    <mergeCell ref="VHC39:VHD39"/>
    <mergeCell ref="VKR39:VKS39"/>
    <mergeCell ref="VKV39:VKW39"/>
    <mergeCell ref="VKX39:VKY39"/>
    <mergeCell ref="VLA39:VLB39"/>
    <mergeCell ref="VLE39:VLF39"/>
    <mergeCell ref="VKD39:VKE39"/>
    <mergeCell ref="VKF39:VKG39"/>
    <mergeCell ref="VKI39:VKJ39"/>
    <mergeCell ref="VKM39:VKN39"/>
    <mergeCell ref="VKO39:VKP39"/>
    <mergeCell ref="VJN39:VJO39"/>
    <mergeCell ref="VJQ39:VJR39"/>
    <mergeCell ref="VJU39:VJV39"/>
    <mergeCell ref="VJW39:VJX39"/>
    <mergeCell ref="VJZ39:VKA39"/>
    <mergeCell ref="VIY39:VIZ39"/>
    <mergeCell ref="VJC39:VJD39"/>
    <mergeCell ref="VJE39:VJF39"/>
    <mergeCell ref="VJH39:VJI39"/>
    <mergeCell ref="VJL39:VJM39"/>
    <mergeCell ref="VMZ39:VNA39"/>
    <mergeCell ref="VNC39:VND39"/>
    <mergeCell ref="VNG39:VNH39"/>
    <mergeCell ref="VNI39:VNJ39"/>
    <mergeCell ref="VNL39:VNM39"/>
    <mergeCell ref="VMK39:VML39"/>
    <mergeCell ref="VMO39:VMP39"/>
    <mergeCell ref="VMQ39:VMR39"/>
    <mergeCell ref="VMT39:VMU39"/>
    <mergeCell ref="VMX39:VMY39"/>
    <mergeCell ref="VLW39:VLX39"/>
    <mergeCell ref="VLY39:VLZ39"/>
    <mergeCell ref="VMB39:VMC39"/>
    <mergeCell ref="VMF39:VMG39"/>
    <mergeCell ref="VMH39:VMI39"/>
    <mergeCell ref="VLG39:VLH39"/>
    <mergeCell ref="VLJ39:VLK39"/>
    <mergeCell ref="VLN39:VLO39"/>
    <mergeCell ref="VLP39:VLQ39"/>
    <mergeCell ref="VLS39:VLT39"/>
    <mergeCell ref="VPI39:VPJ39"/>
    <mergeCell ref="VPK39:VPL39"/>
    <mergeCell ref="VPN39:VPO39"/>
    <mergeCell ref="VPR39:VPS39"/>
    <mergeCell ref="VPT39:VPU39"/>
    <mergeCell ref="VOS39:VOT39"/>
    <mergeCell ref="VOV39:VOW39"/>
    <mergeCell ref="VOZ39:VPA39"/>
    <mergeCell ref="VPB39:VPC39"/>
    <mergeCell ref="VPE39:VPF39"/>
    <mergeCell ref="VOD39:VOE39"/>
    <mergeCell ref="VOH39:VOI39"/>
    <mergeCell ref="VOJ39:VOK39"/>
    <mergeCell ref="VOM39:VON39"/>
    <mergeCell ref="VOQ39:VOR39"/>
    <mergeCell ref="VNP39:VNQ39"/>
    <mergeCell ref="VNR39:VNS39"/>
    <mergeCell ref="VNU39:VNV39"/>
    <mergeCell ref="VNY39:VNZ39"/>
    <mergeCell ref="VOA39:VOB39"/>
    <mergeCell ref="VRP39:VRQ39"/>
    <mergeCell ref="VRT39:VRU39"/>
    <mergeCell ref="VRV39:VRW39"/>
    <mergeCell ref="VRY39:VRZ39"/>
    <mergeCell ref="VSC39:VSD39"/>
    <mergeCell ref="VRB39:VRC39"/>
    <mergeCell ref="VRD39:VRE39"/>
    <mergeCell ref="VRG39:VRH39"/>
    <mergeCell ref="VRK39:VRL39"/>
    <mergeCell ref="VRM39:VRN39"/>
    <mergeCell ref="VQL39:VQM39"/>
    <mergeCell ref="VQO39:VQP39"/>
    <mergeCell ref="VQS39:VQT39"/>
    <mergeCell ref="VQU39:VQV39"/>
    <mergeCell ref="VQX39:VQY39"/>
    <mergeCell ref="VPW39:VPX39"/>
    <mergeCell ref="VQA39:VQB39"/>
    <mergeCell ref="VQC39:VQD39"/>
    <mergeCell ref="VQF39:VQG39"/>
    <mergeCell ref="VQJ39:VQK39"/>
    <mergeCell ref="VTX39:VTY39"/>
    <mergeCell ref="VUA39:VUB39"/>
    <mergeCell ref="VUE39:VUF39"/>
    <mergeCell ref="VUG39:VUH39"/>
    <mergeCell ref="VUJ39:VUK39"/>
    <mergeCell ref="VTI39:VTJ39"/>
    <mergeCell ref="VTM39:VTN39"/>
    <mergeCell ref="VTO39:VTP39"/>
    <mergeCell ref="VTR39:VTS39"/>
    <mergeCell ref="VTV39:VTW39"/>
    <mergeCell ref="VSU39:VSV39"/>
    <mergeCell ref="VSW39:VSX39"/>
    <mergeCell ref="VSZ39:VTA39"/>
    <mergeCell ref="VTD39:VTE39"/>
    <mergeCell ref="VTF39:VTG39"/>
    <mergeCell ref="VSE39:VSF39"/>
    <mergeCell ref="VSH39:VSI39"/>
    <mergeCell ref="VSL39:VSM39"/>
    <mergeCell ref="VSN39:VSO39"/>
    <mergeCell ref="VSQ39:VSR39"/>
    <mergeCell ref="VWG39:VWH39"/>
    <mergeCell ref="VWI39:VWJ39"/>
    <mergeCell ref="VWL39:VWM39"/>
    <mergeCell ref="VWP39:VWQ39"/>
    <mergeCell ref="VWR39:VWS39"/>
    <mergeCell ref="VVQ39:VVR39"/>
    <mergeCell ref="VVT39:VVU39"/>
    <mergeCell ref="VVX39:VVY39"/>
    <mergeCell ref="VVZ39:VWA39"/>
    <mergeCell ref="VWC39:VWD39"/>
    <mergeCell ref="VVB39:VVC39"/>
    <mergeCell ref="VVF39:VVG39"/>
    <mergeCell ref="VVH39:VVI39"/>
    <mergeCell ref="VVK39:VVL39"/>
    <mergeCell ref="VVO39:VVP39"/>
    <mergeCell ref="VUN39:VUO39"/>
    <mergeCell ref="VUP39:VUQ39"/>
    <mergeCell ref="VUS39:VUT39"/>
    <mergeCell ref="VUW39:VUX39"/>
    <mergeCell ref="VUY39:VUZ39"/>
    <mergeCell ref="VYN39:VYO39"/>
    <mergeCell ref="VYR39:VYS39"/>
    <mergeCell ref="VYT39:VYU39"/>
    <mergeCell ref="VYW39:VYX39"/>
    <mergeCell ref="VZA39:VZB39"/>
    <mergeCell ref="VXZ39:VYA39"/>
    <mergeCell ref="VYB39:VYC39"/>
    <mergeCell ref="VYE39:VYF39"/>
    <mergeCell ref="VYI39:VYJ39"/>
    <mergeCell ref="VYK39:VYL39"/>
    <mergeCell ref="VXJ39:VXK39"/>
    <mergeCell ref="VXM39:VXN39"/>
    <mergeCell ref="VXQ39:VXR39"/>
    <mergeCell ref="VXS39:VXT39"/>
    <mergeCell ref="VXV39:VXW39"/>
    <mergeCell ref="VWU39:VWV39"/>
    <mergeCell ref="VWY39:VWZ39"/>
    <mergeCell ref="VXA39:VXB39"/>
    <mergeCell ref="VXD39:VXE39"/>
    <mergeCell ref="VXH39:VXI39"/>
    <mergeCell ref="WAV39:WAW39"/>
    <mergeCell ref="WAY39:WAZ39"/>
    <mergeCell ref="WBC39:WBD39"/>
    <mergeCell ref="WBE39:WBF39"/>
    <mergeCell ref="WBH39:WBI39"/>
    <mergeCell ref="WAG39:WAH39"/>
    <mergeCell ref="WAK39:WAL39"/>
    <mergeCell ref="WAM39:WAN39"/>
    <mergeCell ref="WAP39:WAQ39"/>
    <mergeCell ref="WAT39:WAU39"/>
    <mergeCell ref="VZS39:VZT39"/>
    <mergeCell ref="VZU39:VZV39"/>
    <mergeCell ref="VZX39:VZY39"/>
    <mergeCell ref="WAB39:WAC39"/>
    <mergeCell ref="WAD39:WAE39"/>
    <mergeCell ref="VZC39:VZD39"/>
    <mergeCell ref="VZF39:VZG39"/>
    <mergeCell ref="VZJ39:VZK39"/>
    <mergeCell ref="VZL39:VZM39"/>
    <mergeCell ref="VZO39:VZP39"/>
    <mergeCell ref="WDE39:WDF39"/>
    <mergeCell ref="WDG39:WDH39"/>
    <mergeCell ref="WDJ39:WDK39"/>
    <mergeCell ref="WDN39:WDO39"/>
    <mergeCell ref="WDP39:WDQ39"/>
    <mergeCell ref="WCO39:WCP39"/>
    <mergeCell ref="WCR39:WCS39"/>
    <mergeCell ref="WCV39:WCW39"/>
    <mergeCell ref="WCX39:WCY39"/>
    <mergeCell ref="WDA39:WDB39"/>
    <mergeCell ref="WBZ39:WCA39"/>
    <mergeCell ref="WCD39:WCE39"/>
    <mergeCell ref="WCF39:WCG39"/>
    <mergeCell ref="WCI39:WCJ39"/>
    <mergeCell ref="WCM39:WCN39"/>
    <mergeCell ref="WBL39:WBM39"/>
    <mergeCell ref="WBN39:WBO39"/>
    <mergeCell ref="WBQ39:WBR39"/>
    <mergeCell ref="WBU39:WBV39"/>
    <mergeCell ref="WBW39:WBX39"/>
    <mergeCell ref="WFL39:WFM39"/>
    <mergeCell ref="WFP39:WFQ39"/>
    <mergeCell ref="WFR39:WFS39"/>
    <mergeCell ref="WFU39:WFV39"/>
    <mergeCell ref="WFY39:WFZ39"/>
    <mergeCell ref="WEX39:WEY39"/>
    <mergeCell ref="WEZ39:WFA39"/>
    <mergeCell ref="WFC39:WFD39"/>
    <mergeCell ref="WFG39:WFH39"/>
    <mergeCell ref="WFI39:WFJ39"/>
    <mergeCell ref="WEH39:WEI39"/>
    <mergeCell ref="WEK39:WEL39"/>
    <mergeCell ref="WEO39:WEP39"/>
    <mergeCell ref="WEQ39:WER39"/>
    <mergeCell ref="WET39:WEU39"/>
    <mergeCell ref="WDS39:WDT39"/>
    <mergeCell ref="WDW39:WDX39"/>
    <mergeCell ref="WDY39:WDZ39"/>
    <mergeCell ref="WEB39:WEC39"/>
    <mergeCell ref="WEF39:WEG39"/>
    <mergeCell ref="WHT39:WHU39"/>
    <mergeCell ref="WHW39:WHX39"/>
    <mergeCell ref="WIA39:WIB39"/>
    <mergeCell ref="WIC39:WID39"/>
    <mergeCell ref="WIF39:WIG39"/>
    <mergeCell ref="WHE39:WHF39"/>
    <mergeCell ref="WHI39:WHJ39"/>
    <mergeCell ref="WHK39:WHL39"/>
    <mergeCell ref="WHN39:WHO39"/>
    <mergeCell ref="WHR39:WHS39"/>
    <mergeCell ref="WGQ39:WGR39"/>
    <mergeCell ref="WGS39:WGT39"/>
    <mergeCell ref="WGV39:WGW39"/>
    <mergeCell ref="WGZ39:WHA39"/>
    <mergeCell ref="WHB39:WHC39"/>
    <mergeCell ref="WGA39:WGB39"/>
    <mergeCell ref="WGD39:WGE39"/>
    <mergeCell ref="WGH39:WGI39"/>
    <mergeCell ref="WGJ39:WGK39"/>
    <mergeCell ref="WGM39:WGN39"/>
    <mergeCell ref="WKC39:WKD39"/>
    <mergeCell ref="WKE39:WKF39"/>
    <mergeCell ref="WKH39:WKI39"/>
    <mergeCell ref="WKL39:WKM39"/>
    <mergeCell ref="WKN39:WKO39"/>
    <mergeCell ref="WJM39:WJN39"/>
    <mergeCell ref="WJP39:WJQ39"/>
    <mergeCell ref="WJT39:WJU39"/>
    <mergeCell ref="WJV39:WJW39"/>
    <mergeCell ref="WJY39:WJZ39"/>
    <mergeCell ref="WIX39:WIY39"/>
    <mergeCell ref="WJB39:WJC39"/>
    <mergeCell ref="WJD39:WJE39"/>
    <mergeCell ref="WJG39:WJH39"/>
    <mergeCell ref="WJK39:WJL39"/>
    <mergeCell ref="WIJ39:WIK39"/>
    <mergeCell ref="WIL39:WIM39"/>
    <mergeCell ref="WIO39:WIP39"/>
    <mergeCell ref="WIS39:WIT39"/>
    <mergeCell ref="WIU39:WIV39"/>
    <mergeCell ref="WMJ39:WMK39"/>
    <mergeCell ref="WMN39:WMO39"/>
    <mergeCell ref="WMP39:WMQ39"/>
    <mergeCell ref="WMS39:WMT39"/>
    <mergeCell ref="WMW39:WMX39"/>
    <mergeCell ref="WLV39:WLW39"/>
    <mergeCell ref="WLX39:WLY39"/>
    <mergeCell ref="WMA39:WMB39"/>
    <mergeCell ref="WME39:WMF39"/>
    <mergeCell ref="WMG39:WMH39"/>
    <mergeCell ref="WLF39:WLG39"/>
    <mergeCell ref="WLI39:WLJ39"/>
    <mergeCell ref="WLM39:WLN39"/>
    <mergeCell ref="WLO39:WLP39"/>
    <mergeCell ref="WLR39:WLS39"/>
    <mergeCell ref="WKQ39:WKR39"/>
    <mergeCell ref="WKU39:WKV39"/>
    <mergeCell ref="WKW39:WKX39"/>
    <mergeCell ref="WKZ39:WLA39"/>
    <mergeCell ref="WLD39:WLE39"/>
    <mergeCell ref="WOR39:WOS39"/>
    <mergeCell ref="WOU39:WOV39"/>
    <mergeCell ref="WOY39:WOZ39"/>
    <mergeCell ref="WPA39:WPB39"/>
    <mergeCell ref="WPD39:WPE39"/>
    <mergeCell ref="WOC39:WOD39"/>
    <mergeCell ref="WOG39:WOH39"/>
    <mergeCell ref="WOI39:WOJ39"/>
    <mergeCell ref="WOL39:WOM39"/>
    <mergeCell ref="WOP39:WOQ39"/>
    <mergeCell ref="WNO39:WNP39"/>
    <mergeCell ref="WNQ39:WNR39"/>
    <mergeCell ref="WNT39:WNU39"/>
    <mergeCell ref="WNX39:WNY39"/>
    <mergeCell ref="WNZ39:WOA39"/>
    <mergeCell ref="WMY39:WMZ39"/>
    <mergeCell ref="WNB39:WNC39"/>
    <mergeCell ref="WNF39:WNG39"/>
    <mergeCell ref="WNH39:WNI39"/>
    <mergeCell ref="WNK39:WNL39"/>
    <mergeCell ref="WRA39:WRB39"/>
    <mergeCell ref="WRC39:WRD39"/>
    <mergeCell ref="WRF39:WRG39"/>
    <mergeCell ref="WRJ39:WRK39"/>
    <mergeCell ref="WRL39:WRM39"/>
    <mergeCell ref="WQK39:WQL39"/>
    <mergeCell ref="WQN39:WQO39"/>
    <mergeCell ref="WQR39:WQS39"/>
    <mergeCell ref="WQT39:WQU39"/>
    <mergeCell ref="WQW39:WQX39"/>
    <mergeCell ref="WPV39:WPW39"/>
    <mergeCell ref="WPZ39:WQA39"/>
    <mergeCell ref="WQB39:WQC39"/>
    <mergeCell ref="WQE39:WQF39"/>
    <mergeCell ref="WQI39:WQJ39"/>
    <mergeCell ref="WPH39:WPI39"/>
    <mergeCell ref="WPJ39:WPK39"/>
    <mergeCell ref="WPM39:WPN39"/>
    <mergeCell ref="WPQ39:WPR39"/>
    <mergeCell ref="WPS39:WPT39"/>
    <mergeCell ref="WTH39:WTI39"/>
    <mergeCell ref="WTL39:WTM39"/>
    <mergeCell ref="WTN39:WTO39"/>
    <mergeCell ref="WTQ39:WTR39"/>
    <mergeCell ref="WTU39:WTV39"/>
    <mergeCell ref="WST39:WSU39"/>
    <mergeCell ref="WSV39:WSW39"/>
    <mergeCell ref="WSY39:WSZ39"/>
    <mergeCell ref="WTC39:WTD39"/>
    <mergeCell ref="WTE39:WTF39"/>
    <mergeCell ref="WSD39:WSE39"/>
    <mergeCell ref="WSG39:WSH39"/>
    <mergeCell ref="WSK39:WSL39"/>
    <mergeCell ref="WSM39:WSN39"/>
    <mergeCell ref="WSP39:WSQ39"/>
    <mergeCell ref="WRO39:WRP39"/>
    <mergeCell ref="WRS39:WRT39"/>
    <mergeCell ref="WRU39:WRV39"/>
    <mergeCell ref="WRX39:WRY39"/>
    <mergeCell ref="WSB39:WSC39"/>
    <mergeCell ref="WVP39:WVQ39"/>
    <mergeCell ref="WVS39:WVT39"/>
    <mergeCell ref="WVW39:WVX39"/>
    <mergeCell ref="WVY39:WVZ39"/>
    <mergeCell ref="WWB39:WWC39"/>
    <mergeCell ref="WVA39:WVB39"/>
    <mergeCell ref="WVE39:WVF39"/>
    <mergeCell ref="WVG39:WVH39"/>
    <mergeCell ref="WVJ39:WVK39"/>
    <mergeCell ref="WVN39:WVO39"/>
    <mergeCell ref="WUM39:WUN39"/>
    <mergeCell ref="WUO39:WUP39"/>
    <mergeCell ref="WUR39:WUS39"/>
    <mergeCell ref="WUV39:WUW39"/>
    <mergeCell ref="WUX39:WUY39"/>
    <mergeCell ref="WTW39:WTX39"/>
    <mergeCell ref="WTZ39:WUA39"/>
    <mergeCell ref="WUD39:WUE39"/>
    <mergeCell ref="WUF39:WUG39"/>
    <mergeCell ref="WUI39:WUJ39"/>
    <mergeCell ref="WXY39:WXZ39"/>
    <mergeCell ref="WYA39:WYB39"/>
    <mergeCell ref="WYD39:WYE39"/>
    <mergeCell ref="WYH39:WYI39"/>
    <mergeCell ref="WYJ39:WYK39"/>
    <mergeCell ref="WXI39:WXJ39"/>
    <mergeCell ref="WXL39:WXM39"/>
    <mergeCell ref="WXP39:WXQ39"/>
    <mergeCell ref="WXR39:WXS39"/>
    <mergeCell ref="WXU39:WXV39"/>
    <mergeCell ref="WWT39:WWU39"/>
    <mergeCell ref="WWX39:WWY39"/>
    <mergeCell ref="WWZ39:WXA39"/>
    <mergeCell ref="WXC39:WXD39"/>
    <mergeCell ref="WXG39:WXH39"/>
    <mergeCell ref="WWF39:WWG39"/>
    <mergeCell ref="WWH39:WWI39"/>
    <mergeCell ref="WWK39:WWL39"/>
    <mergeCell ref="WWO39:WWP39"/>
    <mergeCell ref="WWQ39:WWR39"/>
    <mergeCell ref="XAF39:XAG39"/>
    <mergeCell ref="XAJ39:XAK39"/>
    <mergeCell ref="XAL39:XAM39"/>
    <mergeCell ref="XAO39:XAP39"/>
    <mergeCell ref="XAS39:XAT39"/>
    <mergeCell ref="WZR39:WZS39"/>
    <mergeCell ref="WZT39:WZU39"/>
    <mergeCell ref="WZW39:WZX39"/>
    <mergeCell ref="XAA39:XAB39"/>
    <mergeCell ref="XAC39:XAD39"/>
    <mergeCell ref="WZB39:WZC39"/>
    <mergeCell ref="WZE39:WZF39"/>
    <mergeCell ref="WZI39:WZJ39"/>
    <mergeCell ref="WZK39:WZL39"/>
    <mergeCell ref="WZN39:WZO39"/>
    <mergeCell ref="WYM39:WYN39"/>
    <mergeCell ref="WYQ39:WYR39"/>
    <mergeCell ref="WYS39:WYT39"/>
    <mergeCell ref="WYV39:WYW39"/>
    <mergeCell ref="WYZ39:WZA39"/>
    <mergeCell ref="XCN39:XCO39"/>
    <mergeCell ref="XCQ39:XCR39"/>
    <mergeCell ref="XCU39:XCV39"/>
    <mergeCell ref="XCW39:XCX39"/>
    <mergeCell ref="XCZ39:XDA39"/>
    <mergeCell ref="XBY39:XBZ39"/>
    <mergeCell ref="XCC39:XCD39"/>
    <mergeCell ref="XCE39:XCF39"/>
    <mergeCell ref="XCH39:XCI39"/>
    <mergeCell ref="XCL39:XCM39"/>
    <mergeCell ref="XBK39:XBL39"/>
    <mergeCell ref="XBM39:XBN39"/>
    <mergeCell ref="XBP39:XBQ39"/>
    <mergeCell ref="XBT39:XBU39"/>
    <mergeCell ref="XBV39:XBW39"/>
    <mergeCell ref="XAU39:XAV39"/>
    <mergeCell ref="XAX39:XAY39"/>
    <mergeCell ref="XBB39:XBC39"/>
    <mergeCell ref="XBD39:XBE39"/>
    <mergeCell ref="XBG39:XBH39"/>
    <mergeCell ref="XEW39:XEX39"/>
    <mergeCell ref="XEY39:XEZ39"/>
    <mergeCell ref="XFB39:XFC39"/>
    <mergeCell ref="XEG39:XEH39"/>
    <mergeCell ref="XEJ39:XEK39"/>
    <mergeCell ref="XEN39:XEO39"/>
    <mergeCell ref="XEP39:XEQ39"/>
    <mergeCell ref="XES39:XET39"/>
    <mergeCell ref="XDR39:XDS39"/>
    <mergeCell ref="XDV39:XDW39"/>
    <mergeCell ref="XDX39:XDY39"/>
    <mergeCell ref="XEA39:XEB39"/>
    <mergeCell ref="XEE39:XEF39"/>
    <mergeCell ref="XDD39:XDE39"/>
    <mergeCell ref="XDF39:XDG39"/>
    <mergeCell ref="XDI39:XDJ39"/>
    <mergeCell ref="XDM39:XDN39"/>
    <mergeCell ref="XDO39:XDP39"/>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indexed="42"/>
  </sheetPr>
  <dimension ref="A1:J40"/>
  <sheetViews>
    <sheetView showGridLines="0" showZeros="0" view="pageBreakPreview" zoomScale="70" zoomScaleNormal="70" zoomScaleSheetLayoutView="70" workbookViewId="0"/>
  </sheetViews>
  <sheetFormatPr defaultRowHeight="9"/>
  <cols>
    <col min="1" max="1" width="62.28515625" style="744" customWidth="1"/>
    <col min="2" max="7" width="14.7109375" style="745" customWidth="1"/>
    <col min="8" max="9" width="14.7109375" style="744" customWidth="1"/>
    <col min="10" max="10" width="3.7109375" style="744" customWidth="1"/>
    <col min="11" max="16384" width="9.140625" style="744"/>
  </cols>
  <sheetData>
    <row r="1" spans="1:10" s="32" customFormat="1" ht="50.1" customHeight="1">
      <c r="A1" s="31"/>
    </row>
    <row r="2" spans="1:10" s="33" customFormat="1" ht="39.950000000000003" customHeight="1">
      <c r="A2" s="301" t="s">
        <v>483</v>
      </c>
      <c r="C2" s="8"/>
      <c r="D2" s="8"/>
      <c r="I2" s="40"/>
    </row>
    <row r="3" spans="1:10" s="33" customFormat="1" ht="2.1" customHeight="1">
      <c r="A3" s="41"/>
      <c r="B3" s="34"/>
      <c r="C3" s="35"/>
      <c r="D3" s="35"/>
      <c r="E3" s="34"/>
      <c r="F3" s="34"/>
      <c r="G3" s="34"/>
      <c r="H3" s="34"/>
      <c r="I3" s="42"/>
    </row>
    <row r="4" spans="1:10" s="38" customFormat="1" ht="20.100000000000001" customHeight="1">
      <c r="A4" s="36"/>
      <c r="B4" s="36"/>
      <c r="C4" s="36"/>
      <c r="D4" s="36"/>
      <c r="E4" s="37"/>
      <c r="F4" s="37"/>
      <c r="G4" s="37"/>
      <c r="H4" s="37"/>
      <c r="I4" s="37"/>
      <c r="J4" s="24"/>
    </row>
    <row r="5" spans="1:10" s="38" customFormat="1" ht="20.100000000000001" customHeight="1">
      <c r="A5" s="22" t="s">
        <v>482</v>
      </c>
      <c r="B5" s="39"/>
      <c r="C5" s="39"/>
      <c r="D5" s="39"/>
      <c r="E5" s="43"/>
      <c r="F5" s="43"/>
      <c r="G5" s="43"/>
      <c r="H5" s="43"/>
      <c r="I5" s="43"/>
      <c r="J5" s="44"/>
    </row>
    <row r="6" spans="1:10" s="23" customFormat="1" ht="15.95" customHeight="1">
      <c r="B6" s="1002" t="s">
        <v>439</v>
      </c>
      <c r="C6" s="1003"/>
      <c r="D6" s="1002" t="s">
        <v>401</v>
      </c>
      <c r="E6" s="1003"/>
      <c r="F6" s="1002" t="s">
        <v>400</v>
      </c>
      <c r="G6" s="1003"/>
      <c r="H6" s="1001" t="s">
        <v>399</v>
      </c>
      <c r="I6" s="1001"/>
      <c r="J6" s="44"/>
    </row>
    <row r="7" spans="1:10" s="23" customFormat="1" ht="15.95" customHeight="1">
      <c r="A7" s="403" t="s">
        <v>398</v>
      </c>
      <c r="B7" s="780" t="s">
        <v>571</v>
      </c>
      <c r="C7" s="781" t="s">
        <v>484</v>
      </c>
      <c r="D7" s="780" t="s">
        <v>571</v>
      </c>
      <c r="E7" s="781" t="s">
        <v>484</v>
      </c>
      <c r="F7" s="780" t="s">
        <v>571</v>
      </c>
      <c r="G7" s="781" t="s">
        <v>484</v>
      </c>
      <c r="H7" s="780" t="s">
        <v>571</v>
      </c>
      <c r="I7" s="29" t="s">
        <v>484</v>
      </c>
      <c r="J7" s="44"/>
    </row>
    <row r="8" spans="1:10" s="24" customFormat="1" ht="15.95" customHeight="1">
      <c r="A8" s="23" t="s">
        <v>481</v>
      </c>
      <c r="B8" s="668">
        <v>919</v>
      </c>
      <c r="C8" s="820">
        <v>919</v>
      </c>
      <c r="D8" s="668">
        <v>525</v>
      </c>
      <c r="E8" s="667">
        <v>525</v>
      </c>
      <c r="F8" s="668">
        <v>174</v>
      </c>
      <c r="G8" s="667">
        <v>174</v>
      </c>
      <c r="H8" s="819">
        <v>220</v>
      </c>
      <c r="I8" s="818">
        <v>220</v>
      </c>
      <c r="J8" s="23"/>
    </row>
    <row r="9" spans="1:10" s="24" customFormat="1" ht="15.95" customHeight="1">
      <c r="A9" s="23" t="s">
        <v>480</v>
      </c>
      <c r="B9" s="668">
        <v>16034</v>
      </c>
      <c r="C9" s="667">
        <v>16034</v>
      </c>
      <c r="D9" s="668">
        <v>16542</v>
      </c>
      <c r="E9" s="667">
        <v>16542</v>
      </c>
      <c r="F9" s="668">
        <v>11874</v>
      </c>
      <c r="G9" s="667">
        <v>11874</v>
      </c>
      <c r="H9" s="668">
        <v>-12382</v>
      </c>
      <c r="I9" s="687">
        <v>-12382</v>
      </c>
      <c r="J9" s="23"/>
    </row>
    <row r="10" spans="1:10" s="28" customFormat="1" ht="15.95" customHeight="1">
      <c r="A10" s="23" t="s">
        <v>479</v>
      </c>
      <c r="B10" s="668">
        <v>2337</v>
      </c>
      <c r="C10" s="667">
        <v>2249</v>
      </c>
      <c r="D10" s="668">
        <v>1385</v>
      </c>
      <c r="E10" s="667">
        <v>1159</v>
      </c>
      <c r="F10" s="668">
        <v>892</v>
      </c>
      <c r="G10" s="667">
        <v>1030</v>
      </c>
      <c r="H10" s="668">
        <v>60</v>
      </c>
      <c r="I10" s="687">
        <v>60</v>
      </c>
      <c r="J10" s="448"/>
    </row>
    <row r="11" spans="1:10" s="28" customFormat="1" ht="15.95" customHeight="1">
      <c r="A11" s="23" t="s">
        <v>478</v>
      </c>
      <c r="B11" s="668">
        <v>10516</v>
      </c>
      <c r="C11" s="667">
        <v>9571</v>
      </c>
      <c r="D11" s="668">
        <v>1265</v>
      </c>
      <c r="E11" s="667">
        <v>901</v>
      </c>
      <c r="F11" s="668">
        <v>9282</v>
      </c>
      <c r="G11" s="667">
        <v>8701</v>
      </c>
      <c r="H11" s="668">
        <v>-31</v>
      </c>
      <c r="I11" s="687">
        <v>-31</v>
      </c>
      <c r="J11" s="448"/>
    </row>
    <row r="12" spans="1:10" s="28" customFormat="1" ht="15.95" customHeight="1">
      <c r="A12" s="23" t="s">
        <v>477</v>
      </c>
      <c r="B12" s="668">
        <v>-5673</v>
      </c>
      <c r="C12" s="667">
        <v>-5465</v>
      </c>
      <c r="D12" s="668">
        <v>0</v>
      </c>
      <c r="E12" s="667">
        <v>0</v>
      </c>
      <c r="F12" s="668">
        <v>-5673</v>
      </c>
      <c r="G12" s="667">
        <v>-5465</v>
      </c>
      <c r="H12" s="668">
        <v>0</v>
      </c>
      <c r="I12" s="687">
        <v>0</v>
      </c>
      <c r="J12" s="448"/>
    </row>
    <row r="13" spans="1:10" s="28" customFormat="1" ht="15.95" customHeight="1">
      <c r="A13" s="23" t="s">
        <v>476</v>
      </c>
      <c r="B13" s="668">
        <v>2689</v>
      </c>
      <c r="C13" s="667">
        <v>2465</v>
      </c>
      <c r="D13" s="668">
        <v>-761</v>
      </c>
      <c r="E13" s="667">
        <v>-848</v>
      </c>
      <c r="F13" s="668">
        <v>3548</v>
      </c>
      <c r="G13" s="667">
        <v>3415</v>
      </c>
      <c r="H13" s="668">
        <v>-98</v>
      </c>
      <c r="I13" s="687">
        <v>-102</v>
      </c>
      <c r="J13" s="448"/>
    </row>
    <row r="14" spans="1:10" s="28" customFormat="1" ht="15.95" customHeight="1">
      <c r="A14" s="23" t="s">
        <v>475</v>
      </c>
      <c r="B14" s="668">
        <v>607</v>
      </c>
      <c r="C14" s="667">
        <v>609</v>
      </c>
      <c r="D14" s="668">
        <v>327</v>
      </c>
      <c r="E14" s="667">
        <v>330</v>
      </c>
      <c r="F14" s="668">
        <v>285</v>
      </c>
      <c r="G14" s="667">
        <v>284</v>
      </c>
      <c r="H14" s="668">
        <v>-5</v>
      </c>
      <c r="I14" s="687">
        <v>-5</v>
      </c>
      <c r="J14" s="448"/>
    </row>
    <row r="15" spans="1:10" s="28" customFormat="1" ht="15.95" customHeight="1">
      <c r="A15" s="23" t="s">
        <v>474</v>
      </c>
      <c r="B15" s="668">
        <v>-763</v>
      </c>
      <c r="C15" s="667">
        <v>-131</v>
      </c>
      <c r="D15" s="668">
        <v>-264</v>
      </c>
      <c r="E15" s="667">
        <v>-120</v>
      </c>
      <c r="F15" s="668">
        <v>-253</v>
      </c>
      <c r="G15" s="667">
        <v>233</v>
      </c>
      <c r="H15" s="668">
        <v>-246</v>
      </c>
      <c r="I15" s="687">
        <v>-244</v>
      </c>
      <c r="J15" s="448"/>
    </row>
    <row r="16" spans="1:10" s="24" customFormat="1" ht="15.95" customHeight="1">
      <c r="A16" s="669" t="s">
        <v>473</v>
      </c>
      <c r="B16" s="668">
        <v>-410</v>
      </c>
      <c r="C16" s="667">
        <v>-411</v>
      </c>
      <c r="D16" s="668">
        <v>0</v>
      </c>
      <c r="E16" s="667">
        <v>0</v>
      </c>
      <c r="F16" s="668">
        <v>0</v>
      </c>
      <c r="G16" s="667">
        <v>0</v>
      </c>
      <c r="H16" s="668">
        <v>-410</v>
      </c>
      <c r="I16" s="687">
        <v>-411</v>
      </c>
      <c r="J16" s="23"/>
    </row>
    <row r="17" spans="1:10" s="24" customFormat="1" ht="15.95" customHeight="1">
      <c r="A17" s="23" t="s">
        <v>472</v>
      </c>
      <c r="B17" s="668">
        <v>28101</v>
      </c>
      <c r="C17" s="667">
        <v>27037</v>
      </c>
      <c r="D17" s="668">
        <v>17650</v>
      </c>
      <c r="E17" s="667">
        <v>19113</v>
      </c>
      <c r="F17" s="668">
        <v>7170</v>
      </c>
      <c r="G17" s="667">
        <v>6323</v>
      </c>
      <c r="H17" s="668">
        <v>3281</v>
      </c>
      <c r="I17" s="687">
        <v>1601</v>
      </c>
      <c r="J17" s="23"/>
    </row>
    <row r="18" spans="1:10" s="28" customFormat="1" ht="15.95" customHeight="1">
      <c r="A18" s="323" t="s">
        <v>471</v>
      </c>
      <c r="B18" s="673">
        <v>54357</v>
      </c>
      <c r="C18" s="672">
        <v>52877</v>
      </c>
      <c r="D18" s="673">
        <v>36669</v>
      </c>
      <c r="E18" s="672">
        <v>37602</v>
      </c>
      <c r="F18" s="673">
        <v>27299</v>
      </c>
      <c r="G18" s="672">
        <v>26570</v>
      </c>
      <c r="H18" s="673">
        <v>-9612</v>
      </c>
      <c r="I18" s="690">
        <v>-11295</v>
      </c>
      <c r="J18" s="448"/>
    </row>
    <row r="19" spans="1:10" s="28" customFormat="1" ht="15.95" customHeight="1">
      <c r="A19" s="23" t="s">
        <v>42</v>
      </c>
      <c r="B19" s="668">
        <v>1081</v>
      </c>
      <c r="C19" s="667">
        <v>1020</v>
      </c>
      <c r="D19" s="668">
        <v>843</v>
      </c>
      <c r="E19" s="667">
        <v>795</v>
      </c>
      <c r="F19" s="668">
        <v>217</v>
      </c>
      <c r="G19" s="667">
        <v>203</v>
      </c>
      <c r="H19" s="668">
        <v>21</v>
      </c>
      <c r="I19" s="687">
        <v>22</v>
      </c>
      <c r="J19" s="448"/>
    </row>
    <row r="20" spans="1:10" s="28" customFormat="1" ht="15.95" customHeight="1">
      <c r="A20" s="23" t="s">
        <v>465</v>
      </c>
      <c r="B20" s="668">
        <v>2250</v>
      </c>
      <c r="C20" s="667">
        <v>3000</v>
      </c>
      <c r="D20" s="668">
        <v>0</v>
      </c>
      <c r="E20" s="667">
        <v>0</v>
      </c>
      <c r="F20" s="668">
        <v>0</v>
      </c>
      <c r="G20" s="667">
        <v>0</v>
      </c>
      <c r="H20" s="668">
        <v>2250</v>
      </c>
      <c r="I20" s="687">
        <v>3000</v>
      </c>
      <c r="J20" s="448"/>
    </row>
    <row r="21" spans="1:10" s="28" customFormat="1" ht="15.95" customHeight="1">
      <c r="A21" s="323" t="s">
        <v>464</v>
      </c>
      <c r="B21" s="673">
        <v>57688</v>
      </c>
      <c r="C21" s="672">
        <v>56897</v>
      </c>
      <c r="D21" s="673">
        <v>37512</v>
      </c>
      <c r="E21" s="672">
        <v>38396</v>
      </c>
      <c r="F21" s="673">
        <v>27516</v>
      </c>
      <c r="G21" s="672">
        <v>26772</v>
      </c>
      <c r="H21" s="673">
        <v>-7341</v>
      </c>
      <c r="I21" s="690">
        <v>-8273</v>
      </c>
      <c r="J21" s="448"/>
    </row>
    <row r="22" spans="1:10" s="24" customFormat="1" ht="15.95" customHeight="1">
      <c r="A22" s="315" t="s">
        <v>229</v>
      </c>
      <c r="B22" s="816"/>
      <c r="C22" s="817"/>
      <c r="D22" s="816"/>
      <c r="E22" s="817"/>
      <c r="F22" s="816"/>
      <c r="G22" s="817"/>
      <c r="H22" s="816"/>
      <c r="I22" s="48"/>
      <c r="J22" s="23"/>
    </row>
    <row r="23" spans="1:10" s="24" customFormat="1" ht="15.95" customHeight="1">
      <c r="A23" s="44" t="s">
        <v>470</v>
      </c>
      <c r="B23" s="815">
        <v>14.299025597416051</v>
      </c>
      <c r="C23" s="814">
        <v>13.908354467452373</v>
      </c>
      <c r="D23" s="813"/>
      <c r="E23" s="812"/>
      <c r="F23" s="689"/>
      <c r="G23" s="812"/>
      <c r="H23" s="811"/>
      <c r="I23" s="810"/>
      <c r="J23" s="23"/>
    </row>
    <row r="24" spans="1:10" s="24" customFormat="1" ht="15.95" customHeight="1">
      <c r="A24" s="809" t="s">
        <v>469</v>
      </c>
      <c r="B24" s="808">
        <v>3801.4478419999996</v>
      </c>
      <c r="C24" s="807">
        <v>3801.8156730000001</v>
      </c>
      <c r="D24" s="806"/>
      <c r="E24" s="805"/>
      <c r="F24" s="806"/>
      <c r="G24" s="805"/>
      <c r="H24" s="804"/>
      <c r="I24" s="803"/>
      <c r="J24" s="23"/>
    </row>
    <row r="25" spans="1:10" s="24" customFormat="1" ht="18" customHeight="1">
      <c r="A25" s="1004"/>
      <c r="B25" s="1004"/>
      <c r="C25" s="1004"/>
      <c r="D25" s="1004"/>
      <c r="E25" s="1004"/>
      <c r="F25" s="1004"/>
      <c r="G25" s="1004"/>
      <c r="H25" s="1004"/>
      <c r="I25" s="1004"/>
      <c r="J25" s="678"/>
    </row>
    <row r="26" spans="1:10" ht="13.5" customHeight="1">
      <c r="A26" s="757"/>
      <c r="B26" s="797"/>
      <c r="C26" s="797"/>
      <c r="D26" s="797"/>
      <c r="E26" s="797"/>
      <c r="F26" s="797"/>
      <c r="G26" s="797"/>
      <c r="H26" s="802"/>
      <c r="I26" s="802"/>
    </row>
    <row r="27" spans="1:10" ht="13.5" customHeight="1">
      <c r="A27" s="757"/>
      <c r="B27" s="797"/>
      <c r="C27" s="797"/>
      <c r="D27" s="797"/>
      <c r="E27" s="797"/>
      <c r="F27" s="797"/>
      <c r="G27" s="797"/>
      <c r="H27" s="802"/>
      <c r="I27" s="802"/>
    </row>
    <row r="28" spans="1:10" ht="13.5" customHeight="1">
      <c r="A28" s="757"/>
      <c r="B28" s="797"/>
      <c r="C28" s="797"/>
      <c r="D28" s="797"/>
      <c r="E28" s="797"/>
      <c r="F28" s="797"/>
      <c r="G28" s="797"/>
      <c r="H28" s="802"/>
      <c r="I28" s="802"/>
    </row>
    <row r="29" spans="1:10" ht="13.5" customHeight="1">
      <c r="A29" s="757"/>
      <c r="B29" s="797"/>
      <c r="C29" s="797"/>
      <c r="D29" s="797"/>
      <c r="E29" s="797"/>
      <c r="F29" s="797"/>
      <c r="G29" s="797"/>
      <c r="H29" s="800"/>
      <c r="I29" s="800"/>
    </row>
    <row r="30" spans="1:10" ht="13.5" customHeight="1">
      <c r="A30" s="757"/>
      <c r="B30" s="797"/>
      <c r="C30" s="797"/>
      <c r="D30" s="797"/>
      <c r="E30" s="797"/>
      <c r="F30" s="801"/>
      <c r="G30" s="797"/>
      <c r="H30" s="800"/>
      <c r="I30" s="800"/>
    </row>
    <row r="31" spans="1:10" ht="13.5" customHeight="1">
      <c r="A31" s="793"/>
      <c r="B31" s="797"/>
      <c r="C31" s="797"/>
      <c r="D31" s="797"/>
      <c r="E31" s="797"/>
      <c r="F31" s="799"/>
      <c r="G31" s="796"/>
      <c r="H31" s="795"/>
      <c r="I31" s="795"/>
    </row>
    <row r="32" spans="1:10" ht="13.5" customHeight="1">
      <c r="A32" s="798"/>
      <c r="B32" s="797"/>
      <c r="C32" s="797"/>
      <c r="D32" s="797"/>
      <c r="E32" s="797"/>
      <c r="F32" s="796"/>
      <c r="G32" s="796"/>
      <c r="H32" s="795"/>
      <c r="I32" s="795"/>
    </row>
    <row r="33" spans="1:9" ht="13.5" customHeight="1">
      <c r="A33" s="793"/>
      <c r="B33" s="792"/>
      <c r="C33" s="792"/>
      <c r="D33" s="792"/>
      <c r="E33" s="792"/>
      <c r="F33" s="792"/>
      <c r="G33" s="792"/>
      <c r="H33" s="655"/>
      <c r="I33" s="655"/>
    </row>
    <row r="34" spans="1:9" ht="13.5" customHeight="1">
      <c r="A34" s="793"/>
      <c r="B34" s="792"/>
      <c r="C34" s="792"/>
      <c r="D34" s="792"/>
      <c r="E34" s="792"/>
      <c r="F34" s="792"/>
      <c r="G34" s="792"/>
    </row>
    <row r="35" spans="1:9" ht="13.5" customHeight="1">
      <c r="A35" s="793"/>
      <c r="B35" s="794"/>
      <c r="C35" s="794"/>
      <c r="D35" s="794"/>
      <c r="E35" s="794"/>
      <c r="F35" s="792"/>
      <c r="G35" s="792"/>
    </row>
    <row r="36" spans="1:9" ht="13.5" customHeight="1">
      <c r="A36" s="793"/>
      <c r="B36" s="792"/>
      <c r="C36" s="792"/>
      <c r="D36" s="792"/>
      <c r="E36" s="792"/>
      <c r="F36" s="792"/>
      <c r="G36" s="792"/>
    </row>
    <row r="37" spans="1:9" ht="13.5" customHeight="1"/>
    <row r="38" spans="1:9" ht="13.5" customHeight="1"/>
    <row r="39" spans="1:9" ht="13.5" customHeight="1"/>
    <row r="40" spans="1:9" ht="13.5" customHeight="1"/>
  </sheetData>
  <mergeCells count="5">
    <mergeCell ref="A25:I25"/>
    <mergeCell ref="B6:C6"/>
    <mergeCell ref="D6:E6"/>
    <mergeCell ref="F6:G6"/>
    <mergeCell ref="H6:I6"/>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indexed="42"/>
  </sheetPr>
  <dimension ref="A1:J47"/>
  <sheetViews>
    <sheetView showGridLines="0" showZeros="0" view="pageBreakPreview" zoomScale="70" zoomScaleNormal="70" zoomScaleSheetLayoutView="70" workbookViewId="0"/>
  </sheetViews>
  <sheetFormatPr defaultRowHeight="9"/>
  <cols>
    <col min="1" max="1" width="62.28515625" style="655" customWidth="1"/>
    <col min="2" max="7" width="14.7109375" style="656" customWidth="1"/>
    <col min="8" max="9" width="14.7109375" style="655" customWidth="1"/>
    <col min="10" max="10" width="3.7109375" style="655" customWidth="1"/>
    <col min="11" max="16384" width="9.140625" style="655"/>
  </cols>
  <sheetData>
    <row r="1" spans="1:10" s="32" customFormat="1" ht="50.1" customHeight="1">
      <c r="A1" s="31"/>
    </row>
    <row r="2" spans="1:10" s="33" customFormat="1" ht="39.950000000000003" customHeight="1">
      <c r="A2" s="301" t="s">
        <v>404</v>
      </c>
      <c r="C2" s="8"/>
      <c r="D2" s="8"/>
      <c r="I2" s="40"/>
    </row>
    <row r="3" spans="1:10" s="33" customFormat="1" ht="2.1" customHeight="1">
      <c r="A3" s="41"/>
      <c r="B3" s="34"/>
      <c r="C3" s="35"/>
      <c r="D3" s="35"/>
      <c r="E3" s="34"/>
      <c r="F3" s="34"/>
      <c r="G3" s="34"/>
      <c r="H3" s="34"/>
      <c r="I3" s="42"/>
    </row>
    <row r="4" spans="1:10" s="38" customFormat="1" ht="20.100000000000001" customHeight="1">
      <c r="A4" s="36"/>
      <c r="B4" s="36"/>
      <c r="C4" s="36"/>
      <c r="D4" s="36"/>
      <c r="E4" s="37"/>
      <c r="F4" s="37"/>
      <c r="G4" s="37"/>
      <c r="H4" s="37"/>
      <c r="I4" s="37"/>
      <c r="J4" s="24"/>
    </row>
    <row r="5" spans="1:10" s="38" customFormat="1" ht="20.100000000000001" customHeight="1">
      <c r="A5" s="22" t="s">
        <v>403</v>
      </c>
      <c r="B5" s="39"/>
      <c r="C5" s="39"/>
      <c r="D5" s="39"/>
      <c r="E5" s="43"/>
      <c r="F5" s="43"/>
      <c r="G5" s="43"/>
      <c r="H5" s="43"/>
      <c r="I5" s="43"/>
      <c r="J5" s="44"/>
    </row>
    <row r="6" spans="1:10" s="23" customFormat="1" ht="15.95" customHeight="1">
      <c r="B6" s="1002" t="s">
        <v>402</v>
      </c>
      <c r="C6" s="1003"/>
      <c r="D6" s="1002" t="s">
        <v>401</v>
      </c>
      <c r="E6" s="1003"/>
      <c r="F6" s="1002" t="s">
        <v>400</v>
      </c>
      <c r="G6" s="1003"/>
      <c r="H6" s="1001" t="s">
        <v>399</v>
      </c>
      <c r="I6" s="1001"/>
      <c r="J6" s="44"/>
    </row>
    <row r="7" spans="1:10" s="23" customFormat="1" ht="15.95" customHeight="1">
      <c r="A7" s="23" t="s">
        <v>398</v>
      </c>
      <c r="B7" s="955" t="s">
        <v>563</v>
      </c>
      <c r="C7" s="954" t="s">
        <v>570</v>
      </c>
      <c r="D7" s="955" t="s">
        <v>563</v>
      </c>
      <c r="E7" s="954" t="s">
        <v>570</v>
      </c>
      <c r="F7" s="955" t="s">
        <v>563</v>
      </c>
      <c r="G7" s="954" t="s">
        <v>570</v>
      </c>
      <c r="H7" s="955" t="s">
        <v>563</v>
      </c>
      <c r="I7" s="956" t="s">
        <v>570</v>
      </c>
      <c r="J7" s="8"/>
    </row>
    <row r="8" spans="1:10" s="675" customFormat="1" ht="15.95" customHeight="1">
      <c r="A8" s="323" t="s">
        <v>397</v>
      </c>
      <c r="B8" s="673">
        <v>-372</v>
      </c>
      <c r="C8" s="672">
        <v>10102</v>
      </c>
      <c r="D8" s="673">
        <v>-1109</v>
      </c>
      <c r="E8" s="672">
        <v>11021</v>
      </c>
      <c r="F8" s="673">
        <v>-2084</v>
      </c>
      <c r="G8" s="672">
        <v>645</v>
      </c>
      <c r="H8" s="691">
        <v>2821</v>
      </c>
      <c r="I8" s="690">
        <v>-1565</v>
      </c>
      <c r="J8" s="33"/>
    </row>
    <row r="9" spans="1:10" s="659" customFormat="1" ht="15.95" customHeight="1">
      <c r="A9" s="315" t="s">
        <v>396</v>
      </c>
      <c r="B9" s="668"/>
      <c r="C9" s="667"/>
      <c r="D9" s="668"/>
      <c r="E9" s="667"/>
      <c r="F9" s="668"/>
      <c r="G9" s="667"/>
      <c r="H9" s="682"/>
      <c r="I9" s="687"/>
      <c r="J9" s="33"/>
    </row>
    <row r="10" spans="1:10" s="659" customFormat="1" ht="15.95" customHeight="1">
      <c r="A10" s="688" t="s">
        <v>393</v>
      </c>
      <c r="B10" s="685">
        <v>-7</v>
      </c>
      <c r="C10" s="667">
        <v>-12</v>
      </c>
      <c r="D10" s="668">
        <v>-5</v>
      </c>
      <c r="E10" s="667">
        <v>-5</v>
      </c>
      <c r="F10" s="668">
        <v>-2</v>
      </c>
      <c r="G10" s="667">
        <v>-7</v>
      </c>
      <c r="H10" s="682">
        <v>0</v>
      </c>
      <c r="I10" s="687">
        <v>0</v>
      </c>
      <c r="J10" s="44"/>
    </row>
    <row r="11" spans="1:10" s="659" customFormat="1" ht="15.95" customHeight="1">
      <c r="A11" s="688" t="s">
        <v>392</v>
      </c>
      <c r="B11" s="685">
        <v>-31902</v>
      </c>
      <c r="C11" s="667">
        <v>-52945</v>
      </c>
      <c r="D11" s="668">
        <v>-13447</v>
      </c>
      <c r="E11" s="667">
        <v>-31141</v>
      </c>
      <c r="F11" s="668">
        <v>-18455</v>
      </c>
      <c r="G11" s="667">
        <v>-21804</v>
      </c>
      <c r="H11" s="682">
        <v>0</v>
      </c>
      <c r="I11" s="687">
        <v>0</v>
      </c>
      <c r="J11" s="44"/>
    </row>
    <row r="12" spans="1:10" s="659" customFormat="1" ht="15.95" customHeight="1">
      <c r="A12" s="688" t="s">
        <v>391</v>
      </c>
      <c r="B12" s="685">
        <v>0</v>
      </c>
      <c r="C12" s="667">
        <v>0</v>
      </c>
      <c r="D12" s="668">
        <v>0</v>
      </c>
      <c r="E12" s="667">
        <v>0</v>
      </c>
      <c r="F12" s="668">
        <v>0</v>
      </c>
      <c r="G12" s="667">
        <v>0</v>
      </c>
      <c r="H12" s="682">
        <v>0</v>
      </c>
      <c r="I12" s="687">
        <v>0</v>
      </c>
      <c r="J12" s="24"/>
    </row>
    <row r="13" spans="1:10" s="659" customFormat="1" ht="15.95" customHeight="1">
      <c r="A13" s="684" t="s">
        <v>390</v>
      </c>
      <c r="B13" s="685">
        <v>-4</v>
      </c>
      <c r="C13" s="677">
        <v>0</v>
      </c>
      <c r="D13" s="668">
        <v>-1</v>
      </c>
      <c r="E13" s="677">
        <v>1</v>
      </c>
      <c r="F13" s="668">
        <v>-3</v>
      </c>
      <c r="G13" s="677">
        <v>-1</v>
      </c>
      <c r="H13" s="682">
        <v>0</v>
      </c>
      <c r="I13" s="681">
        <v>0</v>
      </c>
      <c r="J13" s="46"/>
    </row>
    <row r="14" spans="1:10" s="659" customFormat="1" ht="15.95" customHeight="1">
      <c r="A14" s="684" t="s">
        <v>389</v>
      </c>
      <c r="B14" s="685">
        <v>-153</v>
      </c>
      <c r="C14" s="677">
        <v>-146</v>
      </c>
      <c r="D14" s="668">
        <v>-134</v>
      </c>
      <c r="E14" s="677">
        <v>-114</v>
      </c>
      <c r="F14" s="668">
        <v>-19</v>
      </c>
      <c r="G14" s="677">
        <v>-32</v>
      </c>
      <c r="H14" s="682">
        <v>0</v>
      </c>
      <c r="I14" s="681">
        <v>0</v>
      </c>
      <c r="J14" s="49"/>
    </row>
    <row r="15" spans="1:10" s="659" customFormat="1" ht="15.95" customHeight="1">
      <c r="A15" s="684" t="s">
        <v>388</v>
      </c>
      <c r="B15" s="685">
        <v>0</v>
      </c>
      <c r="C15" s="677">
        <v>-4</v>
      </c>
      <c r="D15" s="668">
        <v>0</v>
      </c>
      <c r="E15" s="677">
        <v>-4</v>
      </c>
      <c r="F15" s="668">
        <v>0</v>
      </c>
      <c r="G15" s="677">
        <v>0</v>
      </c>
      <c r="H15" s="682">
        <v>0</v>
      </c>
      <c r="I15" s="681">
        <v>0</v>
      </c>
      <c r="J15" s="49"/>
    </row>
    <row r="16" spans="1:10" s="659" customFormat="1" ht="15.95" customHeight="1">
      <c r="A16" s="684" t="s">
        <v>387</v>
      </c>
      <c r="B16" s="685">
        <v>-19600</v>
      </c>
      <c r="C16" s="677">
        <v>-14946</v>
      </c>
      <c r="D16" s="668">
        <v>0</v>
      </c>
      <c r="E16" s="677">
        <v>0</v>
      </c>
      <c r="F16" s="668">
        <v>-19600</v>
      </c>
      <c r="G16" s="677">
        <v>-14946</v>
      </c>
      <c r="H16" s="682">
        <v>0</v>
      </c>
      <c r="I16" s="681">
        <v>0</v>
      </c>
      <c r="J16" s="49"/>
    </row>
    <row r="17" spans="1:10" s="659" customFormat="1" ht="15.95" customHeight="1">
      <c r="A17" s="684" t="s">
        <v>386</v>
      </c>
      <c r="B17" s="685">
        <v>-86</v>
      </c>
      <c r="C17" s="677">
        <v>-62</v>
      </c>
      <c r="D17" s="668">
        <v>-1178</v>
      </c>
      <c r="E17" s="677">
        <v>-63</v>
      </c>
      <c r="F17" s="668">
        <v>-25</v>
      </c>
      <c r="G17" s="677">
        <v>1</v>
      </c>
      <c r="H17" s="682">
        <v>1117</v>
      </c>
      <c r="I17" s="681">
        <v>0</v>
      </c>
      <c r="J17" s="49"/>
    </row>
    <row r="18" spans="1:10" s="659" customFormat="1" ht="15.95" customHeight="1">
      <c r="A18" s="686" t="s">
        <v>395</v>
      </c>
      <c r="B18" s="685">
        <v>0</v>
      </c>
      <c r="C18" s="677">
        <v>0</v>
      </c>
      <c r="D18" s="668">
        <v>0</v>
      </c>
      <c r="E18" s="677">
        <v>0</v>
      </c>
      <c r="F18" s="668">
        <v>0</v>
      </c>
      <c r="G18" s="677">
        <v>0</v>
      </c>
      <c r="H18" s="682">
        <v>0</v>
      </c>
      <c r="I18" s="681">
        <v>0</v>
      </c>
      <c r="J18" s="49"/>
    </row>
    <row r="19" spans="1:10" s="659" customFormat="1" ht="15.95" customHeight="1">
      <c r="A19" s="50" t="s">
        <v>394</v>
      </c>
      <c r="B19" s="685">
        <v>3780</v>
      </c>
      <c r="C19" s="677">
        <v>2942</v>
      </c>
      <c r="D19" s="668">
        <v>2448</v>
      </c>
      <c r="E19" s="677">
        <v>344</v>
      </c>
      <c r="F19" s="668">
        <v>1332</v>
      </c>
      <c r="G19" s="677">
        <v>2598</v>
      </c>
      <c r="H19" s="682">
        <v>0</v>
      </c>
      <c r="I19" s="681">
        <v>0</v>
      </c>
      <c r="J19" s="49"/>
    </row>
    <row r="20" spans="1:10" s="659" customFormat="1" ht="15.95" customHeight="1">
      <c r="A20" s="50" t="s">
        <v>393</v>
      </c>
      <c r="B20" s="685">
        <v>12</v>
      </c>
      <c r="C20" s="677">
        <v>26</v>
      </c>
      <c r="D20" s="668">
        <v>9</v>
      </c>
      <c r="E20" s="677">
        <v>-22</v>
      </c>
      <c r="F20" s="668">
        <v>3</v>
      </c>
      <c r="G20" s="677">
        <v>48</v>
      </c>
      <c r="H20" s="682">
        <v>0</v>
      </c>
      <c r="I20" s="681">
        <v>0</v>
      </c>
      <c r="J20" s="46"/>
    </row>
    <row r="21" spans="1:10" s="659" customFormat="1" ht="15.95" customHeight="1">
      <c r="A21" s="50" t="s">
        <v>392</v>
      </c>
      <c r="B21" s="685">
        <v>30973</v>
      </c>
      <c r="C21" s="677">
        <v>56710</v>
      </c>
      <c r="D21" s="668">
        <v>14963</v>
      </c>
      <c r="E21" s="677">
        <v>35210</v>
      </c>
      <c r="F21" s="668">
        <v>16010</v>
      </c>
      <c r="G21" s="677">
        <v>21500</v>
      </c>
      <c r="H21" s="682">
        <v>0</v>
      </c>
      <c r="I21" s="681">
        <v>0</v>
      </c>
      <c r="J21" s="46"/>
    </row>
    <row r="22" spans="1:10" s="659" customFormat="1" ht="15.95" customHeight="1">
      <c r="A22" s="684" t="s">
        <v>391</v>
      </c>
      <c r="B22" s="685">
        <v>340</v>
      </c>
      <c r="C22" s="677">
        <v>55</v>
      </c>
      <c r="D22" s="668">
        <v>340</v>
      </c>
      <c r="E22" s="677">
        <v>55</v>
      </c>
      <c r="F22" s="668">
        <v>0</v>
      </c>
      <c r="G22" s="677">
        <v>0</v>
      </c>
      <c r="H22" s="682">
        <v>0</v>
      </c>
      <c r="I22" s="681">
        <v>0</v>
      </c>
      <c r="J22" s="49"/>
    </row>
    <row r="23" spans="1:10" s="659" customFormat="1" ht="15.95" customHeight="1">
      <c r="A23" s="684" t="s">
        <v>390</v>
      </c>
      <c r="B23" s="685">
        <v>45</v>
      </c>
      <c r="C23" s="677">
        <v>79</v>
      </c>
      <c r="D23" s="668">
        <v>42</v>
      </c>
      <c r="E23" s="677">
        <v>67</v>
      </c>
      <c r="F23" s="683">
        <v>3</v>
      </c>
      <c r="G23" s="677">
        <v>12</v>
      </c>
      <c r="H23" s="682">
        <v>0</v>
      </c>
      <c r="I23" s="681">
        <v>0</v>
      </c>
      <c r="J23" s="49"/>
    </row>
    <row r="24" spans="1:10" s="659" customFormat="1" ht="15.95" customHeight="1">
      <c r="A24" s="684" t="s">
        <v>389</v>
      </c>
      <c r="B24" s="685">
        <v>20</v>
      </c>
      <c r="C24" s="677">
        <v>19</v>
      </c>
      <c r="D24" s="668">
        <v>19</v>
      </c>
      <c r="E24" s="677">
        <v>9</v>
      </c>
      <c r="F24" s="668">
        <v>1</v>
      </c>
      <c r="G24" s="677">
        <v>10</v>
      </c>
      <c r="H24" s="682">
        <v>0</v>
      </c>
      <c r="I24" s="681">
        <v>0</v>
      </c>
      <c r="J24" s="49"/>
    </row>
    <row r="25" spans="1:10" s="659" customFormat="1" ht="15.95" customHeight="1">
      <c r="A25" s="684" t="s">
        <v>388</v>
      </c>
      <c r="B25" s="685">
        <v>0</v>
      </c>
      <c r="C25" s="677">
        <v>0</v>
      </c>
      <c r="D25" s="668">
        <v>0</v>
      </c>
      <c r="E25" s="677">
        <v>0</v>
      </c>
      <c r="F25" s="668">
        <v>0</v>
      </c>
      <c r="G25" s="677">
        <v>0</v>
      </c>
      <c r="H25" s="682">
        <v>0</v>
      </c>
      <c r="I25" s="681">
        <v>0</v>
      </c>
      <c r="J25" s="49"/>
    </row>
    <row r="26" spans="1:10" s="659" customFormat="1" ht="15.95" customHeight="1">
      <c r="A26" s="684" t="s">
        <v>387</v>
      </c>
      <c r="B26" s="685">
        <v>19484</v>
      </c>
      <c r="C26" s="677">
        <v>15747</v>
      </c>
      <c r="D26" s="668">
        <v>0</v>
      </c>
      <c r="E26" s="677">
        <v>0</v>
      </c>
      <c r="F26" s="668">
        <v>19484</v>
      </c>
      <c r="G26" s="677">
        <v>15747</v>
      </c>
      <c r="H26" s="682">
        <v>0</v>
      </c>
      <c r="I26" s="681">
        <v>0</v>
      </c>
      <c r="J26" s="46"/>
    </row>
    <row r="27" spans="1:10" s="659" customFormat="1" ht="15.95" customHeight="1">
      <c r="A27" s="684" t="s">
        <v>601</v>
      </c>
      <c r="B27" s="685">
        <v>3315</v>
      </c>
      <c r="C27" s="677">
        <v>649</v>
      </c>
      <c r="D27" s="668">
        <v>3315</v>
      </c>
      <c r="E27" s="677">
        <v>649</v>
      </c>
      <c r="F27" s="668">
        <v>0</v>
      </c>
      <c r="G27" s="677">
        <v>0</v>
      </c>
      <c r="H27" s="682">
        <v>0</v>
      </c>
      <c r="I27" s="681">
        <v>0</v>
      </c>
      <c r="J27" s="46"/>
    </row>
    <row r="28" spans="1:10" s="659" customFormat="1" ht="15.95" customHeight="1">
      <c r="A28" s="684" t="s">
        <v>386</v>
      </c>
      <c r="B28" s="668">
        <v>1</v>
      </c>
      <c r="C28" s="677">
        <v>1</v>
      </c>
      <c r="D28" s="668">
        <v>1</v>
      </c>
      <c r="E28" s="677">
        <v>0</v>
      </c>
      <c r="F28" s="683">
        <v>0</v>
      </c>
      <c r="G28" s="677">
        <v>1</v>
      </c>
      <c r="H28" s="682">
        <v>0</v>
      </c>
      <c r="I28" s="681">
        <v>-1</v>
      </c>
      <c r="J28" s="46"/>
    </row>
    <row r="29" spans="1:10" s="659" customFormat="1" ht="15.95" customHeight="1">
      <c r="A29" s="51" t="s">
        <v>385</v>
      </c>
      <c r="B29" s="673">
        <v>6218</v>
      </c>
      <c r="C29" s="680">
        <v>8113</v>
      </c>
      <c r="D29" s="673">
        <v>6372</v>
      </c>
      <c r="E29" s="680">
        <v>4986</v>
      </c>
      <c r="F29" s="673">
        <v>-1271</v>
      </c>
      <c r="G29" s="680">
        <v>3127</v>
      </c>
      <c r="H29" s="671">
        <v>1117</v>
      </c>
      <c r="I29" s="679">
        <v>-1</v>
      </c>
      <c r="J29" s="46"/>
    </row>
    <row r="30" spans="1:10" s="659" customFormat="1" ht="15.95" customHeight="1">
      <c r="A30" s="44" t="s">
        <v>384</v>
      </c>
      <c r="B30" s="668">
        <v>39824</v>
      </c>
      <c r="C30" s="677">
        <v>124164</v>
      </c>
      <c r="D30" s="668">
        <v>36036</v>
      </c>
      <c r="E30" s="677">
        <v>108450</v>
      </c>
      <c r="F30" s="668">
        <v>3788</v>
      </c>
      <c r="G30" s="677">
        <v>13643</v>
      </c>
      <c r="H30" s="666">
        <v>0</v>
      </c>
      <c r="I30" s="676">
        <v>2071</v>
      </c>
      <c r="J30" s="678"/>
    </row>
    <row r="31" spans="1:10" s="659" customFormat="1" ht="15.95" customHeight="1">
      <c r="A31" s="44" t="s">
        <v>383</v>
      </c>
      <c r="B31" s="668">
        <v>-56083</v>
      </c>
      <c r="C31" s="677">
        <v>-131602</v>
      </c>
      <c r="D31" s="668">
        <v>-50581</v>
      </c>
      <c r="E31" s="677">
        <v>-113775</v>
      </c>
      <c r="F31" s="668">
        <v>-5521</v>
      </c>
      <c r="G31" s="677">
        <v>-15752</v>
      </c>
      <c r="H31" s="666">
        <v>19</v>
      </c>
      <c r="I31" s="676">
        <v>-2076</v>
      </c>
      <c r="J31" s="44"/>
    </row>
    <row r="32" spans="1:10" s="659" customFormat="1" ht="15.95" customHeight="1">
      <c r="A32" s="44" t="s">
        <v>635</v>
      </c>
      <c r="B32" s="668">
        <v>-750</v>
      </c>
      <c r="C32" s="677">
        <v>0</v>
      </c>
      <c r="D32" s="668">
        <v>0</v>
      </c>
      <c r="E32" s="677">
        <v>0</v>
      </c>
      <c r="F32" s="668">
        <v>0</v>
      </c>
      <c r="G32" s="677">
        <v>0</v>
      </c>
      <c r="H32" s="666">
        <v>-750</v>
      </c>
      <c r="I32" s="676">
        <v>0</v>
      </c>
      <c r="J32" s="44"/>
    </row>
    <row r="33" spans="1:10" s="659" customFormat="1" ht="15.95" customHeight="1">
      <c r="A33" s="44" t="s">
        <v>382</v>
      </c>
      <c r="B33" s="668">
        <v>-375</v>
      </c>
      <c r="C33" s="677">
        <v>0</v>
      </c>
      <c r="D33" s="668">
        <v>0</v>
      </c>
      <c r="E33" s="677">
        <v>0</v>
      </c>
      <c r="F33" s="668">
        <v>0</v>
      </c>
      <c r="G33" s="677">
        <v>0</v>
      </c>
      <c r="H33" s="666">
        <v>-375</v>
      </c>
      <c r="I33" s="676">
        <v>0</v>
      </c>
      <c r="J33" s="44"/>
    </row>
    <row r="34" spans="1:10" s="659" customFormat="1" ht="15.95" customHeight="1">
      <c r="A34" s="44" t="s">
        <v>381</v>
      </c>
      <c r="B34" s="668">
        <v>-13</v>
      </c>
      <c r="C34" s="677">
        <v>5</v>
      </c>
      <c r="D34" s="668">
        <v>0</v>
      </c>
      <c r="E34" s="677">
        <v>0</v>
      </c>
      <c r="F34" s="668">
        <v>-13</v>
      </c>
      <c r="G34" s="677">
        <v>-8</v>
      </c>
      <c r="H34" s="666">
        <v>0</v>
      </c>
      <c r="I34" s="676">
        <v>13</v>
      </c>
      <c r="J34" s="44"/>
    </row>
    <row r="35" spans="1:10" s="659" customFormat="1" ht="15.95" customHeight="1">
      <c r="A35" s="23" t="s">
        <v>380</v>
      </c>
      <c r="B35" s="668">
        <v>12</v>
      </c>
      <c r="C35" s="667">
        <v>-9</v>
      </c>
      <c r="D35" s="668">
        <v>0</v>
      </c>
      <c r="E35" s="667">
        <v>0</v>
      </c>
      <c r="F35" s="668">
        <v>1</v>
      </c>
      <c r="G35" s="667">
        <v>0</v>
      </c>
      <c r="H35" s="666">
        <v>11</v>
      </c>
      <c r="I35" s="665">
        <v>-9</v>
      </c>
      <c r="J35" s="23"/>
    </row>
    <row r="36" spans="1:10" s="675" customFormat="1" ht="15.95" customHeight="1">
      <c r="A36" s="23" t="s">
        <v>379</v>
      </c>
      <c r="B36" s="668">
        <v>0</v>
      </c>
      <c r="C36" s="667">
        <v>0</v>
      </c>
      <c r="D36" s="668">
        <v>-2125</v>
      </c>
      <c r="E36" s="667">
        <v>0</v>
      </c>
      <c r="F36" s="668">
        <v>0</v>
      </c>
      <c r="G36" s="667">
        <v>0</v>
      </c>
      <c r="H36" s="666">
        <v>2125</v>
      </c>
      <c r="I36" s="665">
        <v>0</v>
      </c>
      <c r="J36" s="448"/>
    </row>
    <row r="37" spans="1:10" s="659" customFormat="1" ht="15.95" customHeight="1">
      <c r="A37" s="323" t="s">
        <v>378</v>
      </c>
      <c r="B37" s="673">
        <v>-17385</v>
      </c>
      <c r="C37" s="672">
        <v>-7442</v>
      </c>
      <c r="D37" s="673">
        <v>-16670</v>
      </c>
      <c r="E37" s="672">
        <v>-5325</v>
      </c>
      <c r="F37" s="673">
        <v>-1745</v>
      </c>
      <c r="G37" s="672">
        <v>-2117</v>
      </c>
      <c r="H37" s="671">
        <v>1030</v>
      </c>
      <c r="I37" s="670">
        <v>-1</v>
      </c>
      <c r="J37" s="23"/>
    </row>
    <row r="38" spans="1:10" s="659" customFormat="1" ht="15.95" customHeight="1">
      <c r="A38" s="323" t="s">
        <v>377</v>
      </c>
      <c r="B38" s="673">
        <v>-11537</v>
      </c>
      <c r="C38" s="672">
        <v>10773</v>
      </c>
      <c r="D38" s="673">
        <v>-11407</v>
      </c>
      <c r="E38" s="672">
        <v>10682</v>
      </c>
      <c r="F38" s="673">
        <v>-5100</v>
      </c>
      <c r="G38" s="672">
        <v>1655</v>
      </c>
      <c r="H38" s="671">
        <v>4970</v>
      </c>
      <c r="I38" s="670">
        <v>-1567</v>
      </c>
      <c r="J38" s="23"/>
    </row>
    <row r="39" spans="1:10" s="659" customFormat="1" ht="15.95" customHeight="1">
      <c r="A39" s="23" t="s">
        <v>376</v>
      </c>
      <c r="B39" s="668">
        <v>38146.49334501136</v>
      </c>
      <c r="C39" s="667">
        <v>23468.476885344284</v>
      </c>
      <c r="D39" s="668">
        <v>34549</v>
      </c>
      <c r="E39" s="667">
        <v>20358</v>
      </c>
      <c r="F39" s="668">
        <v>11745.5</v>
      </c>
      <c r="G39" s="667">
        <v>10039.5</v>
      </c>
      <c r="H39" s="666">
        <v>-8149</v>
      </c>
      <c r="I39" s="665">
        <v>-6929.023114655718</v>
      </c>
      <c r="J39" s="23"/>
    </row>
    <row r="40" spans="1:10" s="675" customFormat="1" ht="15.95" customHeight="1">
      <c r="A40" s="23" t="s">
        <v>375</v>
      </c>
      <c r="B40" s="668">
        <v>349</v>
      </c>
      <c r="C40" s="667">
        <v>39.016459667077299</v>
      </c>
      <c r="D40" s="668">
        <v>279</v>
      </c>
      <c r="E40" s="667">
        <v>157</v>
      </c>
      <c r="F40" s="668">
        <v>71</v>
      </c>
      <c r="G40" s="667">
        <v>-118</v>
      </c>
      <c r="H40" s="666">
        <v>0</v>
      </c>
      <c r="I40" s="665">
        <v>1.6459667077302873E-2</v>
      </c>
      <c r="J40" s="448"/>
    </row>
    <row r="41" spans="1:10" s="659" customFormat="1" ht="15.95" customHeight="1">
      <c r="A41" s="674" t="s">
        <v>374</v>
      </c>
      <c r="B41" s="673">
        <v>26959</v>
      </c>
      <c r="C41" s="672">
        <v>34280</v>
      </c>
      <c r="D41" s="673">
        <v>23421</v>
      </c>
      <c r="E41" s="672">
        <v>31197</v>
      </c>
      <c r="F41" s="673">
        <v>6717</v>
      </c>
      <c r="G41" s="672">
        <v>11576.5</v>
      </c>
      <c r="H41" s="671">
        <v>-3179</v>
      </c>
      <c r="I41" s="670">
        <v>-8496.0066549886415</v>
      </c>
      <c r="J41" s="23"/>
    </row>
    <row r="42" spans="1:10" s="659" customFormat="1" ht="15.95" customHeight="1">
      <c r="A42" s="669" t="s">
        <v>373</v>
      </c>
      <c r="B42" s="668">
        <v>3327</v>
      </c>
      <c r="C42" s="667">
        <v>2611</v>
      </c>
      <c r="D42" s="668">
        <v>3327</v>
      </c>
      <c r="E42" s="667">
        <v>2611</v>
      </c>
      <c r="F42" s="668">
        <v>0</v>
      </c>
      <c r="G42" s="667">
        <v>0</v>
      </c>
      <c r="H42" s="666">
        <v>0</v>
      </c>
      <c r="I42" s="665">
        <v>0</v>
      </c>
      <c r="J42" s="23"/>
    </row>
    <row r="43" spans="1:10" s="659" customFormat="1" ht="15.95" customHeight="1">
      <c r="A43" s="669" t="s">
        <v>372</v>
      </c>
      <c r="B43" s="668">
        <v>4633</v>
      </c>
      <c r="C43" s="667">
        <v>-4505</v>
      </c>
      <c r="D43" s="668">
        <v>4633</v>
      </c>
      <c r="E43" s="667">
        <v>-4506</v>
      </c>
      <c r="F43" s="668">
        <v>0</v>
      </c>
      <c r="G43" s="667">
        <v>0</v>
      </c>
      <c r="H43" s="666">
        <v>0</v>
      </c>
      <c r="I43" s="665">
        <v>0</v>
      </c>
      <c r="J43" s="23"/>
    </row>
    <row r="44" spans="1:10" s="659" customFormat="1" ht="15.95" customHeight="1">
      <c r="A44" s="669" t="s">
        <v>371</v>
      </c>
      <c r="B44" s="668">
        <v>17657</v>
      </c>
      <c r="C44" s="667">
        <v>31194</v>
      </c>
      <c r="D44" s="668">
        <v>15447</v>
      </c>
      <c r="E44" s="667">
        <v>28112</v>
      </c>
      <c r="F44" s="668">
        <v>5389</v>
      </c>
      <c r="G44" s="667">
        <v>11577</v>
      </c>
      <c r="H44" s="666">
        <v>-3179</v>
      </c>
      <c r="I44" s="665">
        <v>-8496.0066549886396</v>
      </c>
      <c r="J44" s="23"/>
    </row>
    <row r="45" spans="1:10" s="659" customFormat="1" ht="15.75" customHeight="1">
      <c r="A45" s="664" t="s">
        <v>370</v>
      </c>
      <c r="B45" s="663">
        <v>1342</v>
      </c>
      <c r="C45" s="662">
        <v>4980</v>
      </c>
      <c r="D45" s="663">
        <v>14</v>
      </c>
      <c r="E45" s="662">
        <v>4980</v>
      </c>
      <c r="F45" s="663">
        <v>1328</v>
      </c>
      <c r="G45" s="662">
        <v>0</v>
      </c>
      <c r="H45" s="661">
        <v>0</v>
      </c>
      <c r="I45" s="660">
        <v>0</v>
      </c>
      <c r="J45" s="23"/>
    </row>
    <row r="46" spans="1:10" ht="15.75" customHeight="1">
      <c r="A46" s="658" t="s">
        <v>369</v>
      </c>
      <c r="B46" s="657"/>
      <c r="C46" s="657"/>
      <c r="D46" s="657"/>
      <c r="E46" s="657"/>
      <c r="F46" s="657"/>
      <c r="G46" s="657"/>
      <c r="H46" s="657"/>
      <c r="I46" s="657">
        <v>0</v>
      </c>
    </row>
    <row r="47" spans="1:10" ht="13.5" customHeight="1"/>
  </sheetData>
  <mergeCells count="4">
    <mergeCell ref="B6:C6"/>
    <mergeCell ref="D6:E6"/>
    <mergeCell ref="F6:G6"/>
    <mergeCell ref="H6:I6"/>
  </mergeCells>
  <pageMargins left="0.74803149606299213" right="0.74803149606299213" top="0.39370078740157483" bottom="0.43307086614173229" header="0.11811023622047245" footer="0.11811023622047245"/>
  <pageSetup paperSize="9" scale="66" orientation="landscape" r:id="rId1"/>
  <headerFooter alignWithMargins="0">
    <oddFooter>&amp;LUnaudited&amp;RING Group Statistical Supplement 4Q2012</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indexed="42"/>
  </sheetPr>
  <dimension ref="A1:J33"/>
  <sheetViews>
    <sheetView showGridLines="0" showZeros="0" view="pageBreakPreview" zoomScale="70" zoomScaleNormal="70" zoomScaleSheetLayoutView="70" workbookViewId="0"/>
  </sheetViews>
  <sheetFormatPr defaultRowHeight="9"/>
  <cols>
    <col min="1" max="1" width="62.28515625" style="744" customWidth="1"/>
    <col min="2" max="3" width="14.7109375" style="745" customWidth="1"/>
    <col min="4" max="7" width="14.7109375" style="744" customWidth="1"/>
    <col min="8" max="8" width="3.140625" style="744" customWidth="1"/>
    <col min="9" max="9" width="3.7109375" style="744" customWidth="1"/>
    <col min="10" max="16384" width="9.140625" style="744"/>
  </cols>
  <sheetData>
    <row r="1" spans="1:10" s="32" customFormat="1" ht="50.1" customHeight="1">
      <c r="A1" s="31"/>
      <c r="H1" s="23"/>
    </row>
    <row r="2" spans="1:10" s="33" customFormat="1" ht="39.950000000000003" customHeight="1">
      <c r="A2" s="301" t="s">
        <v>507</v>
      </c>
      <c r="C2" s="8"/>
      <c r="D2" s="8"/>
      <c r="I2" s="40"/>
    </row>
    <row r="3" spans="1:10" s="33" customFormat="1" ht="1.5" customHeight="1">
      <c r="A3" s="41"/>
      <c r="B3" s="34"/>
      <c r="C3" s="35"/>
      <c r="D3" s="35"/>
      <c r="E3" s="34"/>
      <c r="F3" s="34"/>
      <c r="G3" s="34"/>
      <c r="I3" s="854"/>
    </row>
    <row r="4" spans="1:10" s="38" customFormat="1" ht="20.100000000000001" customHeight="1">
      <c r="A4" s="36"/>
      <c r="B4" s="36"/>
      <c r="C4" s="36"/>
      <c r="D4" s="36"/>
      <c r="E4" s="37"/>
      <c r="F4" s="37"/>
      <c r="G4" s="37"/>
      <c r="H4" s="28"/>
      <c r="I4" s="28"/>
    </row>
    <row r="5" spans="1:10" s="38" customFormat="1" ht="20.100000000000001" customHeight="1">
      <c r="A5" s="22" t="s">
        <v>506</v>
      </c>
      <c r="B5" s="853"/>
      <c r="C5" s="853"/>
      <c r="D5" s="853"/>
      <c r="E5" s="853"/>
      <c r="F5" s="853"/>
      <c r="G5" s="853"/>
      <c r="H5" s="23"/>
      <c r="I5" s="23"/>
      <c r="J5" s="44"/>
    </row>
    <row r="6" spans="1:10" s="23" customFormat="1" ht="15.95" customHeight="1">
      <c r="A6" s="852"/>
      <c r="B6" s="1006" t="s">
        <v>439</v>
      </c>
      <c r="C6" s="1007"/>
      <c r="D6" s="1006" t="s">
        <v>505</v>
      </c>
      <c r="E6" s="1007"/>
      <c r="F6" s="1006" t="s">
        <v>504</v>
      </c>
      <c r="G6" s="1008"/>
      <c r="H6" s="851"/>
      <c r="I6" s="850"/>
      <c r="J6" s="44"/>
    </row>
    <row r="7" spans="1:10" s="765" customFormat="1" ht="15.95" customHeight="1">
      <c r="A7" s="849" t="s">
        <v>65</v>
      </c>
      <c r="B7" s="780" t="s">
        <v>571</v>
      </c>
      <c r="C7" s="781" t="s">
        <v>484</v>
      </c>
      <c r="D7" s="780" t="s">
        <v>571</v>
      </c>
      <c r="E7" s="781" t="s">
        <v>484</v>
      </c>
      <c r="F7" s="780" t="s">
        <v>571</v>
      </c>
      <c r="G7" s="29" t="s">
        <v>484</v>
      </c>
      <c r="H7" s="848"/>
      <c r="I7" s="44"/>
      <c r="J7" s="757"/>
    </row>
    <row r="8" spans="1:10" s="765" customFormat="1" ht="15.95" customHeight="1">
      <c r="A8" s="52" t="s">
        <v>503</v>
      </c>
      <c r="B8" s="835">
        <v>54357</v>
      </c>
      <c r="C8" s="836">
        <v>52877</v>
      </c>
      <c r="D8" s="835">
        <v>36669</v>
      </c>
      <c r="E8" s="836">
        <v>37602</v>
      </c>
      <c r="F8" s="835">
        <v>27299</v>
      </c>
      <c r="G8" s="834">
        <v>26570</v>
      </c>
      <c r="H8" s="824"/>
      <c r="I8" s="44"/>
      <c r="J8" s="757"/>
    </row>
    <row r="9" spans="1:10" s="765" customFormat="1" ht="15.95" customHeight="1">
      <c r="A9" s="52" t="s">
        <v>502</v>
      </c>
      <c r="B9" s="835">
        <v>2250</v>
      </c>
      <c r="C9" s="836">
        <v>3000</v>
      </c>
      <c r="D9" s="835"/>
      <c r="E9" s="836"/>
      <c r="F9" s="835"/>
      <c r="G9" s="834"/>
      <c r="H9" s="824"/>
      <c r="I9" s="44"/>
    </row>
    <row r="10" spans="1:10" s="765" customFormat="1" ht="15.95" customHeight="1">
      <c r="A10" s="52" t="s">
        <v>501</v>
      </c>
      <c r="B10" s="835">
        <v>9223</v>
      </c>
      <c r="C10" s="836">
        <v>9357</v>
      </c>
      <c r="D10" s="835">
        <v>6774</v>
      </c>
      <c r="E10" s="836">
        <v>6871</v>
      </c>
      <c r="F10" s="835">
        <v>2438</v>
      </c>
      <c r="G10" s="834">
        <v>2476</v>
      </c>
      <c r="H10" s="824"/>
      <c r="I10" s="44"/>
    </row>
    <row r="11" spans="1:10" s="765" customFormat="1" ht="15.95" customHeight="1">
      <c r="A11" s="52" t="s">
        <v>487</v>
      </c>
      <c r="B11" s="835">
        <v>7100</v>
      </c>
      <c r="C11" s="836">
        <v>8037</v>
      </c>
      <c r="D11" s="835"/>
      <c r="E11" s="836"/>
      <c r="F11" s="835"/>
      <c r="G11" s="834"/>
      <c r="H11" s="824"/>
      <c r="I11" s="44"/>
    </row>
    <row r="12" spans="1:10" s="765" customFormat="1" ht="15.95" customHeight="1">
      <c r="A12" s="841" t="s">
        <v>500</v>
      </c>
      <c r="B12" s="839">
        <v>72929</v>
      </c>
      <c r="C12" s="840">
        <v>73270</v>
      </c>
      <c r="D12" s="839">
        <v>43443</v>
      </c>
      <c r="E12" s="840">
        <v>44473</v>
      </c>
      <c r="F12" s="839">
        <v>29737</v>
      </c>
      <c r="G12" s="838">
        <v>29045</v>
      </c>
      <c r="H12" s="823"/>
      <c r="I12" s="44"/>
    </row>
    <row r="13" spans="1:10" s="765" customFormat="1" ht="15.95" customHeight="1">
      <c r="A13" s="53" t="s">
        <v>499</v>
      </c>
      <c r="B13" s="846"/>
      <c r="C13" s="847"/>
      <c r="D13" s="846"/>
      <c r="E13" s="847"/>
      <c r="F13" s="846"/>
      <c r="G13" s="845"/>
      <c r="H13" s="823"/>
      <c r="I13" s="44"/>
    </row>
    <row r="14" spans="1:10" s="500" customFormat="1" ht="15.95" customHeight="1">
      <c r="A14" s="844" t="s">
        <v>498</v>
      </c>
      <c r="B14" s="835">
        <v>-10516</v>
      </c>
      <c r="C14" s="836">
        <v>-9571</v>
      </c>
      <c r="D14" s="835">
        <v>-1265</v>
      </c>
      <c r="E14" s="836">
        <v>-901</v>
      </c>
      <c r="F14" s="835"/>
      <c r="G14" s="834"/>
      <c r="H14" s="824"/>
      <c r="I14" s="44"/>
    </row>
    <row r="15" spans="1:10" s="765" customFormat="1" ht="15.95" customHeight="1">
      <c r="A15" s="844" t="s">
        <v>497</v>
      </c>
      <c r="B15" s="835">
        <v>5673</v>
      </c>
      <c r="C15" s="836">
        <v>5465</v>
      </c>
      <c r="D15" s="835"/>
      <c r="E15" s="836"/>
      <c r="F15" s="835"/>
      <c r="G15" s="834"/>
      <c r="H15" s="824"/>
      <c r="I15" s="44"/>
    </row>
    <row r="16" spans="1:10" s="765" customFormat="1" ht="15.95" customHeight="1">
      <c r="A16" s="844" t="s">
        <v>496</v>
      </c>
      <c r="B16" s="835">
        <v>-2689</v>
      </c>
      <c r="C16" s="836">
        <v>-2465</v>
      </c>
      <c r="D16" s="835">
        <v>761</v>
      </c>
      <c r="E16" s="836">
        <v>848</v>
      </c>
      <c r="F16" s="835">
        <v>-3548</v>
      </c>
      <c r="G16" s="834">
        <v>-3415</v>
      </c>
      <c r="H16" s="824"/>
      <c r="I16" s="44"/>
    </row>
    <row r="17" spans="1:10" s="52" customFormat="1" ht="15.95" customHeight="1">
      <c r="A17" s="843" t="s">
        <v>495</v>
      </c>
      <c r="B17" s="830">
        <v>-1431</v>
      </c>
      <c r="C17" s="831">
        <v>-1515</v>
      </c>
      <c r="D17" s="830">
        <v>-1242</v>
      </c>
      <c r="E17" s="831">
        <v>-1259</v>
      </c>
      <c r="F17" s="830">
        <v>-351</v>
      </c>
      <c r="G17" s="829">
        <v>-426</v>
      </c>
      <c r="H17" s="824"/>
      <c r="I17" s="23"/>
      <c r="J17" s="54"/>
    </row>
    <row r="18" spans="1:10" s="765" customFormat="1" ht="15.95" customHeight="1">
      <c r="A18" s="52" t="s">
        <v>494</v>
      </c>
      <c r="B18" s="835">
        <v>-8963</v>
      </c>
      <c r="C18" s="836">
        <v>-8086</v>
      </c>
      <c r="D18" s="835">
        <v>-1746</v>
      </c>
      <c r="E18" s="836">
        <v>-1312</v>
      </c>
      <c r="F18" s="835">
        <v>-3899</v>
      </c>
      <c r="G18" s="834">
        <v>-3841</v>
      </c>
      <c r="H18" s="824"/>
      <c r="I18" s="757"/>
    </row>
    <row r="19" spans="1:10" s="765" customFormat="1" ht="15.95" customHeight="1">
      <c r="A19" s="52" t="s">
        <v>493</v>
      </c>
      <c r="B19" s="835"/>
      <c r="C19" s="836"/>
      <c r="D19" s="835">
        <v>-1691</v>
      </c>
      <c r="E19" s="837">
        <v>-1543</v>
      </c>
      <c r="F19" s="842"/>
      <c r="G19" s="53"/>
      <c r="H19" s="8"/>
      <c r="I19" s="757"/>
    </row>
    <row r="20" spans="1:10" s="765" customFormat="1" ht="15.95" customHeight="1">
      <c r="A20" s="52" t="s">
        <v>492</v>
      </c>
      <c r="B20" s="835"/>
      <c r="C20" s="836"/>
      <c r="D20" s="835"/>
      <c r="E20" s="836"/>
      <c r="F20" s="835">
        <v>476</v>
      </c>
      <c r="G20" s="834">
        <v>1726</v>
      </c>
      <c r="H20" s="824"/>
      <c r="I20" s="757"/>
    </row>
    <row r="21" spans="1:10" s="765" customFormat="1" ht="15.95" customHeight="1">
      <c r="A21" s="52" t="s">
        <v>42</v>
      </c>
      <c r="B21" s="835"/>
      <c r="C21" s="836"/>
      <c r="D21" s="835">
        <v>959</v>
      </c>
      <c r="E21" s="836">
        <v>911</v>
      </c>
      <c r="F21" s="835">
        <v>217</v>
      </c>
      <c r="G21" s="834">
        <v>203</v>
      </c>
      <c r="H21" s="824"/>
      <c r="I21" s="757"/>
    </row>
    <row r="22" spans="1:10" s="765" customFormat="1" ht="15.95" customHeight="1">
      <c r="A22" s="833" t="s">
        <v>491</v>
      </c>
      <c r="B22" s="830"/>
      <c r="C22" s="831"/>
      <c r="D22" s="830">
        <v>-991</v>
      </c>
      <c r="E22" s="831">
        <v>-1017</v>
      </c>
      <c r="F22" s="830"/>
      <c r="G22" s="829"/>
      <c r="H22" s="824"/>
      <c r="I22" s="757"/>
    </row>
    <row r="23" spans="1:10" s="500" customFormat="1" ht="15.95" customHeight="1">
      <c r="A23" s="841" t="s">
        <v>490</v>
      </c>
      <c r="B23" s="839"/>
      <c r="C23" s="840"/>
      <c r="D23" s="839">
        <v>39975</v>
      </c>
      <c r="E23" s="840">
        <v>41512</v>
      </c>
      <c r="F23" s="839"/>
      <c r="G23" s="838"/>
      <c r="H23" s="824"/>
      <c r="I23" s="757"/>
    </row>
    <row r="24" spans="1:10" s="500" customFormat="1" ht="15.95" customHeight="1">
      <c r="A24" s="52" t="s">
        <v>489</v>
      </c>
      <c r="B24" s="835"/>
      <c r="C24" s="836"/>
      <c r="D24" s="835">
        <v>7142</v>
      </c>
      <c r="E24" s="837">
        <v>7373</v>
      </c>
      <c r="F24" s="835"/>
      <c r="G24" s="834"/>
      <c r="H24" s="823"/>
      <c r="I24" s="757"/>
    </row>
    <row r="25" spans="1:10" s="765" customFormat="1" ht="15.95" customHeight="1">
      <c r="A25" s="52" t="s">
        <v>488</v>
      </c>
      <c r="B25" s="835"/>
      <c r="C25" s="836"/>
      <c r="D25" s="835"/>
      <c r="E25" s="836"/>
      <c r="F25" s="835">
        <v>-3209</v>
      </c>
      <c r="G25" s="834">
        <v>-2406</v>
      </c>
      <c r="H25" s="824"/>
      <c r="I25" s="757"/>
    </row>
    <row r="26" spans="1:10" s="765" customFormat="1" ht="15.95" customHeight="1">
      <c r="A26" s="833" t="s">
        <v>487</v>
      </c>
      <c r="B26" s="830">
        <v>-7100</v>
      </c>
      <c r="C26" s="832">
        <v>-8037</v>
      </c>
      <c r="D26" s="830"/>
      <c r="E26" s="831"/>
      <c r="F26" s="830"/>
      <c r="G26" s="829"/>
      <c r="H26" s="824"/>
      <c r="I26" s="757"/>
    </row>
    <row r="27" spans="1:10" s="765" customFormat="1" ht="15.95" customHeight="1">
      <c r="A27" s="828" t="s">
        <v>486</v>
      </c>
      <c r="B27" s="826">
        <v>56866</v>
      </c>
      <c r="C27" s="827">
        <v>57147</v>
      </c>
      <c r="D27" s="826">
        <v>47116</v>
      </c>
      <c r="E27" s="827">
        <v>48885</v>
      </c>
      <c r="F27" s="826">
        <v>23322</v>
      </c>
      <c r="G27" s="825">
        <v>24727</v>
      </c>
      <c r="H27" s="824"/>
      <c r="I27" s="757"/>
    </row>
    <row r="28" spans="1:10" s="765" customFormat="1" ht="15.95" customHeight="1">
      <c r="A28" s="1004" t="s">
        <v>485</v>
      </c>
      <c r="B28" s="1004"/>
      <c r="C28" s="1004"/>
      <c r="D28" s="1004"/>
      <c r="E28" s="1004"/>
      <c r="F28" s="1004"/>
      <c r="G28" s="1004"/>
      <c r="H28" s="823"/>
      <c r="I28" s="757"/>
    </row>
    <row r="29" spans="1:10" s="765" customFormat="1" ht="16.5" customHeight="1">
      <c r="A29" s="822"/>
      <c r="B29" s="762"/>
      <c r="C29" s="762"/>
      <c r="D29" s="44"/>
      <c r="E29" s="44"/>
      <c r="F29" s="757"/>
      <c r="G29" s="757"/>
      <c r="H29" s="821"/>
      <c r="I29" s="821"/>
    </row>
    <row r="30" spans="1:10" s="765" customFormat="1" ht="15.95" customHeight="1">
      <c r="A30" s="744"/>
      <c r="B30" s="745"/>
      <c r="C30" s="745"/>
      <c r="D30" s="744"/>
      <c r="E30" s="744"/>
      <c r="F30" s="744"/>
      <c r="G30" s="744"/>
      <c r="H30" s="659"/>
      <c r="I30" s="757"/>
    </row>
    <row r="31" spans="1:10" ht="13.5" customHeight="1"/>
    <row r="32" spans="1:10" ht="13.5" customHeight="1"/>
    <row r="33" ht="13.5" customHeight="1"/>
  </sheetData>
  <mergeCells count="4">
    <mergeCell ref="B6:C6"/>
    <mergeCell ref="D6:E6"/>
    <mergeCell ref="F6:G6"/>
    <mergeCell ref="A28:G28"/>
  </mergeCells>
  <pageMargins left="0.74803149606299213" right="0.74803149606299213" top="0.39370078740157483" bottom="0.59055118110236227" header="0.11811023622047245" footer="0.11811023622047245"/>
  <pageSetup paperSize="9" scale="70" orientation="landscape" r:id="rId1"/>
  <headerFooter alignWithMargins="0">
    <oddFooter>&amp;LUnaudited&amp;RING Group Statistical Supplement 4Q2012</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indexed="42"/>
  </sheetPr>
  <dimension ref="A1:S35"/>
  <sheetViews>
    <sheetView showGridLines="0" showZeros="0" view="pageBreakPreview" zoomScale="70" zoomScaleNormal="100" zoomScaleSheetLayoutView="70" workbookViewId="0"/>
  </sheetViews>
  <sheetFormatPr defaultRowHeight="9"/>
  <cols>
    <col min="1" max="1" width="32.7109375" style="744" customWidth="1"/>
    <col min="2" max="4" width="12.7109375" style="745" customWidth="1"/>
    <col min="5" max="16" width="12.7109375" style="744" customWidth="1"/>
    <col min="17" max="17" width="1.28515625" style="744" customWidth="1"/>
    <col min="18" max="16384" width="9.140625" style="744"/>
  </cols>
  <sheetData>
    <row r="1" spans="1:18" s="32" customFormat="1" ht="50.1" customHeight="1">
      <c r="A1" s="31"/>
      <c r="H1" s="23"/>
    </row>
    <row r="2" spans="1:18" s="33" customFormat="1" ht="39.950000000000003" customHeight="1">
      <c r="A2" s="301" t="s">
        <v>535</v>
      </c>
      <c r="C2" s="8"/>
      <c r="D2" s="8"/>
      <c r="E2" s="8"/>
      <c r="Q2" s="40"/>
    </row>
    <row r="3" spans="1:18" s="33" customFormat="1" ht="2.1" customHeight="1">
      <c r="A3" s="41"/>
      <c r="B3" s="34"/>
      <c r="C3" s="35"/>
      <c r="D3" s="35"/>
      <c r="E3" s="35"/>
      <c r="F3" s="34"/>
      <c r="G3" s="34"/>
      <c r="H3" s="34"/>
      <c r="I3" s="34"/>
      <c r="J3" s="34"/>
      <c r="K3" s="34"/>
      <c r="L3" s="34"/>
      <c r="M3" s="34"/>
      <c r="N3" s="34"/>
      <c r="O3" s="34"/>
      <c r="P3" s="34"/>
      <c r="Q3" s="854"/>
    </row>
    <row r="4" spans="1:18" s="38" customFormat="1" ht="20.100000000000001" customHeight="1">
      <c r="A4" s="448"/>
      <c r="B4" s="448"/>
      <c r="C4" s="448"/>
      <c r="D4" s="448"/>
      <c r="E4" s="448"/>
      <c r="F4" s="28"/>
      <c r="G4" s="28"/>
      <c r="H4" s="28"/>
      <c r="I4" s="28"/>
      <c r="J4" s="28"/>
      <c r="K4" s="28"/>
      <c r="L4" s="28"/>
      <c r="M4" s="28"/>
      <c r="N4" s="28"/>
      <c r="O4" s="28"/>
      <c r="P4" s="28"/>
      <c r="Q4" s="28"/>
    </row>
    <row r="5" spans="1:18" s="33" customFormat="1" ht="15.75">
      <c r="A5" s="22" t="s">
        <v>573</v>
      </c>
      <c r="B5" s="891"/>
      <c r="C5" s="891"/>
      <c r="D5" s="891"/>
      <c r="E5" s="891"/>
      <c r="F5" s="891"/>
      <c r="G5" s="891"/>
      <c r="H5" s="891"/>
      <c r="I5" s="891"/>
      <c r="J5" s="891"/>
      <c r="K5" s="891"/>
      <c r="L5" s="891"/>
      <c r="M5" s="891"/>
      <c r="N5" s="891"/>
      <c r="O5" s="891"/>
      <c r="Q5" s="889"/>
    </row>
    <row r="6" spans="1:18" s="33" customFormat="1" ht="15.95" customHeight="1">
      <c r="A6" s="8"/>
      <c r="B6" s="995" t="s">
        <v>534</v>
      </c>
      <c r="C6" s="1009"/>
      <c r="D6" s="890"/>
      <c r="E6" s="995" t="s">
        <v>533</v>
      </c>
      <c r="F6" s="1009"/>
      <c r="G6" s="1009"/>
      <c r="H6" s="1009"/>
      <c r="I6" s="1009"/>
      <c r="J6" s="1009"/>
      <c r="K6" s="1009"/>
      <c r="L6" s="1009"/>
      <c r="M6" s="1009"/>
      <c r="N6" s="1009"/>
      <c r="Q6" s="889"/>
    </row>
    <row r="7" spans="1:18" s="52" customFormat="1" ht="15.95" customHeight="1">
      <c r="A7" s="888" t="s">
        <v>532</v>
      </c>
      <c r="B7" s="886">
        <v>2010</v>
      </c>
      <c r="C7" s="887">
        <v>2011</v>
      </c>
      <c r="D7" s="887" t="s">
        <v>572</v>
      </c>
      <c r="E7" s="885">
        <v>2013</v>
      </c>
      <c r="F7" s="884">
        <v>2014</v>
      </c>
      <c r="G7" s="883">
        <v>2015</v>
      </c>
      <c r="H7" s="883">
        <v>2016</v>
      </c>
      <c r="I7" s="883">
        <v>2017</v>
      </c>
      <c r="J7" s="883">
        <v>2018</v>
      </c>
      <c r="K7" s="882">
        <v>2019</v>
      </c>
      <c r="L7" s="883">
        <v>2020</v>
      </c>
      <c r="M7" s="883">
        <v>2021</v>
      </c>
      <c r="N7" s="883">
        <v>2022</v>
      </c>
      <c r="O7" s="983" t="s">
        <v>531</v>
      </c>
      <c r="P7" s="8"/>
      <c r="R7" s="33"/>
    </row>
    <row r="8" spans="1:18" s="52" customFormat="1" ht="15.95" customHeight="1">
      <c r="A8" s="8" t="s">
        <v>530</v>
      </c>
      <c r="B8" s="881">
        <v>13252</v>
      </c>
      <c r="C8" s="881">
        <v>21295</v>
      </c>
      <c r="D8" s="881">
        <v>24349</v>
      </c>
      <c r="E8" s="881">
        <v>15700</v>
      </c>
      <c r="F8" s="824">
        <v>7533</v>
      </c>
      <c r="G8" s="881">
        <v>10143</v>
      </c>
      <c r="H8" s="881">
        <v>6349</v>
      </c>
      <c r="I8" s="881">
        <v>6470</v>
      </c>
      <c r="J8" s="881">
        <v>492</v>
      </c>
      <c r="K8" s="880">
        <v>1846</v>
      </c>
      <c r="L8" s="881">
        <v>270</v>
      </c>
      <c r="M8" s="881">
        <v>2575</v>
      </c>
      <c r="N8" s="881">
        <v>3430</v>
      </c>
      <c r="O8" s="880">
        <v>1969</v>
      </c>
      <c r="P8" s="33"/>
      <c r="R8" s="8"/>
    </row>
    <row r="9" spans="1:18" s="52" customFormat="1" ht="15.95" customHeight="1">
      <c r="A9" s="8" t="s">
        <v>529</v>
      </c>
      <c r="B9" s="881">
        <v>7183</v>
      </c>
      <c r="C9" s="881">
        <v>7923</v>
      </c>
      <c r="D9" s="881">
        <v>7262</v>
      </c>
      <c r="E9" s="881">
        <v>1000</v>
      </c>
      <c r="F9" s="824">
        <v>2000</v>
      </c>
      <c r="G9" s="881">
        <v>2510</v>
      </c>
      <c r="H9" s="881">
        <v>3296</v>
      </c>
      <c r="I9" s="881">
        <v>1970</v>
      </c>
      <c r="J9" s="881">
        <v>4303</v>
      </c>
      <c r="K9" s="880">
        <v>1760</v>
      </c>
      <c r="L9" s="881">
        <v>3482</v>
      </c>
      <c r="M9" s="881">
        <v>2441</v>
      </c>
      <c r="N9" s="881">
        <v>3251</v>
      </c>
      <c r="O9" s="880">
        <v>4115</v>
      </c>
      <c r="P9" s="33"/>
      <c r="R9" s="8"/>
    </row>
    <row r="10" spans="1:18" s="52" customFormat="1" ht="15.95" customHeight="1">
      <c r="A10" s="8" t="s">
        <v>528</v>
      </c>
      <c r="B10" s="881">
        <v>689</v>
      </c>
      <c r="C10" s="881">
        <v>2716</v>
      </c>
      <c r="D10" s="881">
        <v>1516</v>
      </c>
      <c r="E10" s="881">
        <v>320</v>
      </c>
      <c r="F10" s="824">
        <v>479</v>
      </c>
      <c r="G10" s="881">
        <v>2000</v>
      </c>
      <c r="H10" s="881">
        <v>1273</v>
      </c>
      <c r="I10" s="881">
        <v>125</v>
      </c>
      <c r="J10" s="881">
        <v>201</v>
      </c>
      <c r="K10" s="880"/>
      <c r="L10" s="881"/>
      <c r="M10" s="881"/>
      <c r="N10" s="881"/>
      <c r="O10" s="880"/>
      <c r="P10" s="33"/>
      <c r="R10" s="8"/>
    </row>
    <row r="11" spans="1:18" s="52" customFormat="1" ht="15.95" customHeight="1">
      <c r="A11" s="33" t="s">
        <v>527</v>
      </c>
      <c r="B11" s="881"/>
      <c r="C11" s="881">
        <v>701</v>
      </c>
      <c r="D11" s="881">
        <v>1307</v>
      </c>
      <c r="E11" s="881">
        <v>2307</v>
      </c>
      <c r="F11" s="824"/>
      <c r="G11" s="881">
        <v>701</v>
      </c>
      <c r="H11" s="881">
        <v>1750</v>
      </c>
      <c r="I11" s="881">
        <v>1750</v>
      </c>
      <c r="J11" s="881"/>
      <c r="K11" s="880"/>
      <c r="L11" s="881"/>
      <c r="M11" s="881"/>
      <c r="N11" s="881"/>
      <c r="O11" s="880">
        <v>123</v>
      </c>
      <c r="P11" s="33"/>
      <c r="R11" s="8"/>
    </row>
    <row r="12" spans="1:18" s="52" customFormat="1" ht="15.95" customHeight="1">
      <c r="A12" s="33" t="s">
        <v>526</v>
      </c>
      <c r="B12" s="881">
        <v>1990</v>
      </c>
      <c r="C12" s="881"/>
      <c r="D12" s="881"/>
      <c r="E12" s="881">
        <v>2969</v>
      </c>
      <c r="F12" s="824">
        <v>10123</v>
      </c>
      <c r="G12" s="881">
        <v>1605</v>
      </c>
      <c r="H12" s="881"/>
      <c r="I12" s="881"/>
      <c r="J12" s="881"/>
      <c r="K12" s="880"/>
      <c r="L12" s="881"/>
      <c r="M12" s="881"/>
      <c r="N12" s="881"/>
      <c r="O12" s="880"/>
      <c r="P12" s="33"/>
      <c r="R12" s="8"/>
    </row>
    <row r="13" spans="1:18" s="52" customFormat="1" ht="15.95" customHeight="1">
      <c r="A13" s="33" t="s">
        <v>525</v>
      </c>
      <c r="B13" s="881"/>
      <c r="C13" s="881"/>
      <c r="D13" s="881"/>
      <c r="E13" s="881"/>
      <c r="F13" s="824"/>
      <c r="G13" s="881"/>
      <c r="H13" s="881"/>
      <c r="I13" s="881"/>
      <c r="J13" s="881"/>
      <c r="K13" s="880"/>
      <c r="L13" s="881"/>
      <c r="M13" s="881"/>
      <c r="N13" s="881"/>
      <c r="O13" s="880"/>
      <c r="P13" s="33"/>
      <c r="R13" s="8"/>
    </row>
    <row r="14" spans="1:18" s="52" customFormat="1" ht="15.95" customHeight="1">
      <c r="A14" s="33" t="s">
        <v>524</v>
      </c>
      <c r="B14" s="881"/>
      <c r="C14" s="881"/>
      <c r="D14" s="881"/>
      <c r="E14" s="881"/>
      <c r="F14" s="824"/>
      <c r="G14" s="881"/>
      <c r="H14" s="881"/>
      <c r="I14" s="881"/>
      <c r="J14" s="881"/>
      <c r="K14" s="880"/>
      <c r="L14" s="881"/>
      <c r="M14" s="881"/>
      <c r="N14" s="881"/>
      <c r="O14" s="880">
        <v>9331</v>
      </c>
      <c r="P14" s="33"/>
      <c r="R14" s="8"/>
    </row>
    <row r="15" spans="1:18" s="52" customFormat="1" ht="15.95" customHeight="1">
      <c r="A15" s="33" t="s">
        <v>523</v>
      </c>
      <c r="B15" s="881"/>
      <c r="C15" s="881"/>
      <c r="D15" s="881"/>
      <c r="E15" s="881">
        <v>750</v>
      </c>
      <c r="F15" s="824"/>
      <c r="G15" s="881">
        <v>1542</v>
      </c>
      <c r="H15" s="881">
        <v>2598</v>
      </c>
      <c r="I15" s="881">
        <v>1542</v>
      </c>
      <c r="J15" s="881"/>
      <c r="K15" s="880">
        <v>1079</v>
      </c>
      <c r="L15" s="881">
        <v>1000</v>
      </c>
      <c r="M15" s="881"/>
      <c r="N15" s="881"/>
      <c r="O15" s="880">
        <v>2166</v>
      </c>
      <c r="P15" s="33"/>
      <c r="R15" s="8"/>
    </row>
    <row r="16" spans="1:18" s="52" customFormat="1" ht="15.95" customHeight="1">
      <c r="A16" s="33" t="s">
        <v>522</v>
      </c>
      <c r="B16" s="881"/>
      <c r="C16" s="881"/>
      <c r="D16" s="881"/>
      <c r="E16" s="881"/>
      <c r="F16" s="824"/>
      <c r="G16" s="881"/>
      <c r="H16" s="881"/>
      <c r="I16" s="881"/>
      <c r="J16" s="881"/>
      <c r="K16" s="880"/>
      <c r="L16" s="881"/>
      <c r="M16" s="881">
        <v>1250</v>
      </c>
      <c r="N16" s="881"/>
      <c r="O16" s="880">
        <v>476</v>
      </c>
      <c r="P16" s="33"/>
      <c r="R16" s="8"/>
    </row>
    <row r="17" spans="1:19" s="52" customFormat="1" ht="15.95" customHeight="1">
      <c r="A17" s="371" t="s">
        <v>521</v>
      </c>
      <c r="B17" s="878"/>
      <c r="C17" s="878"/>
      <c r="D17" s="878"/>
      <c r="E17" s="878"/>
      <c r="F17" s="879"/>
      <c r="G17" s="878"/>
      <c r="H17" s="878"/>
      <c r="I17" s="878"/>
      <c r="J17" s="878"/>
      <c r="K17" s="877"/>
      <c r="L17" s="878"/>
      <c r="M17" s="878"/>
      <c r="N17" s="878"/>
      <c r="O17" s="877">
        <v>3000</v>
      </c>
      <c r="P17" s="33"/>
      <c r="R17" s="8"/>
    </row>
    <row r="18" spans="1:19" s="52" customFormat="1" ht="15.95" customHeight="1">
      <c r="A18" s="855" t="s">
        <v>520</v>
      </c>
      <c r="B18" s="824"/>
      <c r="C18" s="824"/>
      <c r="D18" s="824"/>
      <c r="E18" s="824"/>
      <c r="F18" s="824"/>
      <c r="G18" s="824"/>
      <c r="H18" s="824"/>
      <c r="I18" s="824"/>
      <c r="J18" s="824"/>
      <c r="K18" s="824"/>
      <c r="L18" s="824"/>
      <c r="M18" s="824"/>
      <c r="N18" s="824"/>
      <c r="O18" s="824"/>
      <c r="P18" s="824"/>
      <c r="Q18" s="33"/>
      <c r="S18" s="8"/>
    </row>
    <row r="19" spans="1:19" s="52" customFormat="1" ht="15.95" customHeight="1">
      <c r="A19" s="8"/>
      <c r="B19" s="824"/>
      <c r="C19" s="824"/>
      <c r="D19" s="824"/>
      <c r="E19" s="824"/>
      <c r="F19" s="824"/>
      <c r="G19" s="824"/>
      <c r="H19" s="824"/>
      <c r="I19" s="824"/>
      <c r="J19" s="824"/>
      <c r="K19" s="824"/>
      <c r="L19" s="824"/>
      <c r="M19" s="824"/>
      <c r="N19" s="824"/>
      <c r="O19" s="824"/>
      <c r="P19" s="824"/>
      <c r="Q19" s="33"/>
      <c r="S19" s="8"/>
    </row>
    <row r="20" spans="1:19" s="52" customFormat="1" ht="15.75">
      <c r="A20" s="22" t="s">
        <v>519</v>
      </c>
      <c r="B20" s="39"/>
      <c r="C20" s="39"/>
      <c r="D20" s="867"/>
      <c r="E20" s="824"/>
      <c r="F20" s="33"/>
      <c r="G20" s="33"/>
      <c r="H20" s="33"/>
      <c r="I20" s="33"/>
      <c r="J20" s="33"/>
      <c r="K20" s="33"/>
      <c r="L20" s="876"/>
      <c r="M20" s="33"/>
      <c r="N20" s="33"/>
      <c r="O20" s="33"/>
      <c r="P20" s="876"/>
      <c r="Q20" s="33"/>
    </row>
    <row r="21" spans="1:19" s="52" customFormat="1" ht="15.95" customHeight="1">
      <c r="A21" s="875"/>
      <c r="B21" s="874" t="s">
        <v>571</v>
      </c>
      <c r="C21" s="873" t="s">
        <v>484</v>
      </c>
      <c r="D21" s="87"/>
      <c r="E21" s="824"/>
      <c r="F21" s="33"/>
      <c r="G21" s="33"/>
      <c r="H21" s="33"/>
      <c r="I21" s="33"/>
      <c r="J21" s="33"/>
      <c r="K21" s="33"/>
      <c r="L21" s="33"/>
      <c r="M21" s="33"/>
      <c r="N21" s="33"/>
      <c r="O21" s="33"/>
      <c r="P21" s="33"/>
      <c r="Q21" s="33"/>
    </row>
    <row r="22" spans="1:19" s="52" customFormat="1" ht="15.95" customHeight="1">
      <c r="A22" s="8" t="s">
        <v>518</v>
      </c>
      <c r="B22" s="872">
        <v>1.1763472315662207</v>
      </c>
      <c r="C22" s="871">
        <v>1.21</v>
      </c>
      <c r="D22" s="867"/>
      <c r="E22" s="824"/>
      <c r="F22" s="33"/>
      <c r="G22" s="33"/>
      <c r="H22" s="33"/>
      <c r="I22" s="33"/>
      <c r="J22" s="33"/>
      <c r="K22" s="33"/>
      <c r="L22" s="33"/>
      <c r="M22" s="33"/>
      <c r="N22" s="33"/>
      <c r="O22" s="33"/>
      <c r="P22" s="33"/>
      <c r="Q22" s="33"/>
    </row>
    <row r="23" spans="1:19" s="52" customFormat="1" ht="30.75" customHeight="1">
      <c r="A23" s="870" t="s">
        <v>517</v>
      </c>
      <c r="B23" s="869">
        <v>1.1288935018639741</v>
      </c>
      <c r="C23" s="868">
        <v>1.1599999999999999</v>
      </c>
      <c r="D23" s="867"/>
      <c r="E23" s="824"/>
      <c r="F23" s="33"/>
      <c r="G23" s="33"/>
      <c r="H23" s="33"/>
      <c r="I23" s="33"/>
      <c r="J23" s="33"/>
      <c r="K23" s="33"/>
      <c r="L23" s="33"/>
      <c r="M23" s="33"/>
      <c r="N23" s="33"/>
      <c r="O23" s="33"/>
      <c r="P23" s="33"/>
      <c r="Q23" s="33"/>
    </row>
    <row r="24" spans="1:19" s="52" customFormat="1" ht="15.95" customHeight="1">
      <c r="A24" s="866" t="s">
        <v>516</v>
      </c>
      <c r="B24" s="865"/>
      <c r="C24" s="864"/>
      <c r="D24" s="56"/>
      <c r="E24" s="824"/>
      <c r="F24" s="33"/>
      <c r="G24" s="33"/>
      <c r="H24" s="863"/>
      <c r="I24" s="33"/>
      <c r="J24" s="33"/>
      <c r="K24" s="33"/>
      <c r="L24" s="33"/>
      <c r="M24" s="33"/>
      <c r="N24" s="33"/>
      <c r="O24" s="33"/>
      <c r="P24" s="33"/>
      <c r="Q24" s="33"/>
    </row>
    <row r="25" spans="1:19" s="52" customFormat="1" ht="15.95" customHeight="1">
      <c r="A25" s="33" t="s">
        <v>515</v>
      </c>
      <c r="B25" s="862">
        <v>0.45</v>
      </c>
      <c r="C25" s="861">
        <v>0.42</v>
      </c>
      <c r="D25" s="78"/>
      <c r="E25" s="824"/>
      <c r="F25" s="33"/>
      <c r="G25" s="33"/>
      <c r="H25" s="33"/>
      <c r="I25" s="33"/>
      <c r="J25" s="33"/>
      <c r="K25" s="33"/>
      <c r="L25" s="33"/>
      <c r="M25" s="33"/>
      <c r="N25" s="33"/>
      <c r="O25" s="33"/>
      <c r="P25" s="33"/>
      <c r="Q25" s="33"/>
    </row>
    <row r="26" spans="1:19" s="52" customFormat="1" ht="15.95" customHeight="1">
      <c r="A26" s="33" t="s">
        <v>514</v>
      </c>
      <c r="B26" s="862">
        <v>0.22</v>
      </c>
      <c r="C26" s="861">
        <v>0.2</v>
      </c>
      <c r="D26" s="78"/>
      <c r="E26" s="824"/>
      <c r="F26" s="33"/>
      <c r="G26" s="33"/>
      <c r="H26" s="33"/>
      <c r="I26" s="33"/>
      <c r="J26" s="33"/>
      <c r="K26" s="33"/>
      <c r="L26" s="33"/>
      <c r="M26" s="33"/>
      <c r="N26" s="33"/>
      <c r="O26" s="33"/>
      <c r="P26" s="33"/>
      <c r="Q26" s="33"/>
    </row>
    <row r="27" spans="1:19" s="52" customFormat="1" ht="15.95" customHeight="1">
      <c r="A27" s="33" t="s">
        <v>513</v>
      </c>
      <c r="B27" s="862">
        <v>0.03</v>
      </c>
      <c r="C27" s="861">
        <v>0.06</v>
      </c>
      <c r="D27" s="78"/>
      <c r="E27" s="824"/>
      <c r="F27" s="33"/>
      <c r="G27" s="33"/>
      <c r="H27" s="33"/>
      <c r="I27" s="33"/>
      <c r="J27" s="33"/>
      <c r="K27" s="33"/>
      <c r="L27" s="33"/>
      <c r="M27" s="33"/>
      <c r="N27" s="33"/>
      <c r="O27" s="33"/>
      <c r="P27" s="33"/>
      <c r="Q27" s="33"/>
    </row>
    <row r="28" spans="1:19" s="52" customFormat="1" ht="15.95" customHeight="1">
      <c r="A28" s="33" t="s">
        <v>512</v>
      </c>
      <c r="B28" s="862">
        <v>0.06</v>
      </c>
      <c r="C28" s="861">
        <v>7.0000000000000007E-2</v>
      </c>
      <c r="D28" s="78"/>
      <c r="E28" s="824"/>
      <c r="F28" s="33"/>
      <c r="G28" s="33"/>
      <c r="H28" s="33"/>
      <c r="I28" s="33"/>
      <c r="J28" s="33"/>
      <c r="K28" s="33"/>
      <c r="L28" s="33"/>
      <c r="M28" s="33"/>
      <c r="N28" s="33"/>
      <c r="O28" s="33"/>
      <c r="P28" s="33"/>
      <c r="Q28" s="33"/>
    </row>
    <row r="29" spans="1:19" s="52" customFormat="1" ht="15.95" customHeight="1">
      <c r="A29" s="33" t="s">
        <v>511</v>
      </c>
      <c r="B29" s="862">
        <v>0.21</v>
      </c>
      <c r="C29" s="861">
        <v>0.23</v>
      </c>
      <c r="D29" s="78"/>
      <c r="E29" s="824"/>
      <c r="F29" s="33"/>
      <c r="G29" s="33"/>
      <c r="H29" s="33"/>
      <c r="I29" s="33"/>
      <c r="J29" s="33"/>
      <c r="K29" s="33"/>
      <c r="L29" s="33"/>
      <c r="M29" s="33"/>
      <c r="N29" s="33"/>
      <c r="O29" s="33"/>
      <c r="P29" s="33"/>
      <c r="Q29" s="33"/>
    </row>
    <row r="30" spans="1:19" s="52" customFormat="1" ht="15.95" customHeight="1">
      <c r="A30" s="52" t="s">
        <v>510</v>
      </c>
      <c r="B30" s="862">
        <v>0.03</v>
      </c>
      <c r="C30" s="861">
        <v>0.02</v>
      </c>
      <c r="D30" s="78"/>
      <c r="E30" s="824"/>
      <c r="F30" s="33"/>
      <c r="G30" s="33"/>
      <c r="H30" s="33"/>
      <c r="I30" s="33"/>
      <c r="J30" s="33"/>
      <c r="K30" s="33"/>
      <c r="L30" s="33"/>
      <c r="M30" s="33"/>
      <c r="N30" s="33"/>
      <c r="O30" s="33"/>
      <c r="P30" s="33"/>
      <c r="Q30" s="33"/>
    </row>
    <row r="31" spans="1:19" s="55" customFormat="1" ht="15.95" customHeight="1">
      <c r="A31" s="860" t="s">
        <v>509</v>
      </c>
      <c r="B31" s="859">
        <v>1</v>
      </c>
      <c r="C31" s="858">
        <v>1</v>
      </c>
      <c r="D31" s="857"/>
      <c r="E31" s="823"/>
      <c r="F31" s="319"/>
      <c r="G31" s="319"/>
      <c r="H31" s="319"/>
      <c r="I31" s="319"/>
      <c r="J31" s="319"/>
      <c r="K31" s="319"/>
      <c r="L31" s="319"/>
      <c r="M31" s="319"/>
      <c r="N31" s="319"/>
      <c r="O31" s="319"/>
      <c r="P31" s="319"/>
      <c r="Q31" s="319"/>
      <c r="S31" s="52"/>
    </row>
    <row r="32" spans="1:19" s="52" customFormat="1" ht="15.95" customHeight="1">
      <c r="A32" s="856" t="s">
        <v>508</v>
      </c>
      <c r="B32" s="33"/>
      <c r="C32" s="33"/>
      <c r="D32" s="33"/>
      <c r="E32" s="56"/>
      <c r="F32" s="56"/>
      <c r="G32" s="27"/>
      <c r="H32" s="27"/>
      <c r="I32" s="27"/>
      <c r="J32" s="27"/>
      <c r="K32" s="27"/>
      <c r="L32" s="824"/>
      <c r="M32" s="27"/>
      <c r="N32" s="27"/>
      <c r="O32" s="27"/>
      <c r="P32" s="824"/>
      <c r="Q32" s="33"/>
      <c r="S32" s="55"/>
    </row>
    <row r="33" spans="1:17" s="52" customFormat="1" ht="15.95" customHeight="1">
      <c r="A33" s="855"/>
      <c r="B33" s="824"/>
      <c r="C33" s="824"/>
      <c r="D33" s="824"/>
      <c r="E33" s="824"/>
      <c r="F33" s="824"/>
      <c r="G33" s="824"/>
      <c r="H33" s="824"/>
      <c r="I33" s="824"/>
      <c r="J33" s="824"/>
      <c r="K33" s="824"/>
      <c r="L33" s="824"/>
      <c r="M33" s="824"/>
      <c r="N33" s="824"/>
      <c r="O33" s="824"/>
      <c r="P33" s="824"/>
      <c r="Q33" s="33"/>
    </row>
    <row r="34" spans="1:17" s="52" customFormat="1" ht="15.95" customHeight="1">
      <c r="A34" s="8"/>
      <c r="B34" s="824"/>
      <c r="C34" s="824"/>
      <c r="D34" s="824"/>
      <c r="E34" s="824"/>
      <c r="F34" s="824"/>
      <c r="G34" s="824"/>
      <c r="H34" s="824"/>
      <c r="I34" s="824"/>
      <c r="J34" s="824"/>
      <c r="K34" s="824"/>
      <c r="L34" s="824"/>
      <c r="M34" s="824"/>
      <c r="N34" s="824"/>
      <c r="O34" s="824"/>
      <c r="P34" s="824"/>
      <c r="Q34" s="33"/>
    </row>
    <row r="35" spans="1:17" s="52" customFormat="1" ht="15.95" customHeight="1">
      <c r="A35" s="8"/>
      <c r="B35" s="824"/>
      <c r="C35" s="824"/>
      <c r="D35" s="824"/>
      <c r="E35" s="824"/>
      <c r="F35" s="824"/>
      <c r="G35" s="824"/>
      <c r="H35" s="824"/>
      <c r="I35" s="824"/>
      <c r="J35" s="824"/>
      <c r="K35" s="824"/>
      <c r="L35" s="824"/>
      <c r="M35" s="824"/>
      <c r="N35" s="824"/>
      <c r="O35" s="824"/>
      <c r="P35" s="824"/>
      <c r="Q35" s="33"/>
    </row>
  </sheetData>
  <mergeCells count="6">
    <mergeCell ref="M6:N6"/>
    <mergeCell ref="B6:C6"/>
    <mergeCell ref="E6:F6"/>
    <mergeCell ref="G6:H6"/>
    <mergeCell ref="I6:J6"/>
    <mergeCell ref="K6:L6"/>
  </mergeCells>
  <pageMargins left="0.47244094488188981" right="0.27559055118110237" top="0.39370078740157483" bottom="0.59055118110236227" header="0.11811023622047245" footer="0.11811023622047245"/>
  <pageSetup paperSize="9" scale="62" orientation="landscape" r:id="rId1"/>
  <headerFooter alignWithMargins="0">
    <oddFooter>&amp;LUnaudited&amp;RING Group Statistical Supplement 4Q2012</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Introduction</vt:lpstr>
      <vt:lpstr>Table of Contents</vt:lpstr>
      <vt:lpstr>1.1 Group P&amp;L</vt:lpstr>
      <vt:lpstr>1.2 Group Balance Sheet Assets</vt:lpstr>
      <vt:lpstr>1.3 Balance Sheet Liabilities</vt:lpstr>
      <vt:lpstr>1.4 Total Equity</vt:lpstr>
      <vt:lpstr>1.5 Group Cash flow</vt:lpstr>
      <vt:lpstr>1.6 Capital base</vt:lpstr>
      <vt:lpstr>1.7 Funding</vt:lpstr>
      <vt:lpstr>1.8.1 Group - Investments</vt:lpstr>
      <vt:lpstr>1.8.2 Bank - Investments</vt:lpstr>
      <vt:lpstr>1.8.3 Ins. - Investments</vt:lpstr>
      <vt:lpstr>2.1 Banking P&amp;L 4Q2012</vt:lpstr>
      <vt:lpstr>2.1 Banking P&amp;L 4Q2011</vt:lpstr>
      <vt:lpstr>2.1 Banking P&amp;L 3Q2012</vt:lpstr>
      <vt:lpstr>2.2 Bank.Client Balances</vt:lpstr>
      <vt:lpstr>2.3 Banking Add. info.</vt:lpstr>
      <vt:lpstr>2.4 Banking Geo split 4Q2012</vt:lpstr>
      <vt:lpstr>2.4 Banking Geo split 4Q2011</vt:lpstr>
      <vt:lpstr>2.4 Banking Geo split 3Q2012</vt:lpstr>
      <vt:lpstr>3.1 Insurance P&amp;L 4Q2012</vt:lpstr>
      <vt:lpstr>3.1 Insurance P&amp;L 4Q2011</vt:lpstr>
      <vt:lpstr>3.1 Insurance P&amp;L 3Q2012</vt:lpstr>
      <vt:lpstr>3.2 Ins. Margin An. 4Q2012</vt:lpstr>
      <vt:lpstr>3.2 Ins. Margin An. 4Q2011</vt:lpstr>
      <vt:lpstr>3.2 Ins. Margin An. 3Q2012</vt:lpstr>
      <vt:lpstr>3.3 Ins. Client Balances</vt:lpstr>
      <vt:lpstr>3.4 Ins. Add. info by country</vt:lpstr>
      <vt:lpstr>3.5 Ins. Add. info non-life</vt:lpstr>
      <vt:lpstr>3.6.1 Ins. Add. info US</vt:lpstr>
      <vt:lpstr>3.6.2 Ins. Add. info US</vt:lpstr>
      <vt:lpstr>3.6.3 Ins. Add. info US</vt:lpstr>
      <vt:lpstr>3.6.4 Ins. Add. info US</vt:lpstr>
      <vt:lpstr>3.7 Ins. Add. info US CB VA</vt:lpstr>
      <vt:lpstr>3.8 Ins. Add. info IIM</vt:lpstr>
      <vt:lpstr>Disclaimer</vt:lpstr>
      <vt:lpstr>'1.1 Group P&amp;L'!Print_Area</vt:lpstr>
      <vt:lpstr>'1.2 Group Balance Sheet Assets'!Print_Area</vt:lpstr>
      <vt:lpstr>'1.3 Balance Sheet Liabilities'!Print_Area</vt:lpstr>
      <vt:lpstr>'1.4 Total Equity'!Print_Area</vt:lpstr>
      <vt:lpstr>'1.5 Group Cash flow'!Print_Area</vt:lpstr>
      <vt:lpstr>'1.6 Capital base'!Print_Area</vt:lpstr>
      <vt:lpstr>'1.7 Funding'!Print_Area</vt:lpstr>
      <vt:lpstr>'1.8.1 Group - Investments'!Print_Area</vt:lpstr>
      <vt:lpstr>'1.8.2 Bank - Investments'!Print_Area</vt:lpstr>
      <vt:lpstr>'1.8.3 Ins. - Investments'!Print_Area</vt:lpstr>
      <vt:lpstr>'2.1 Banking P&amp;L 3Q2012'!Print_Area</vt:lpstr>
      <vt:lpstr>'2.1 Banking P&amp;L 4Q2011'!Print_Area</vt:lpstr>
      <vt:lpstr>'2.1 Banking P&amp;L 4Q2012'!Print_Area</vt:lpstr>
      <vt:lpstr>'2.2 Bank.Client Balances'!Print_Area</vt:lpstr>
      <vt:lpstr>'2.3 Banking Add. info.'!Print_Area</vt:lpstr>
      <vt:lpstr>'2.4 Banking Geo split 3Q2012'!Print_Area</vt:lpstr>
      <vt:lpstr>'2.4 Banking Geo split 4Q2011'!Print_Area</vt:lpstr>
      <vt:lpstr>'2.4 Banking Geo split 4Q2012'!Print_Area</vt:lpstr>
      <vt:lpstr>'3.1 Insurance P&amp;L 3Q2012'!Print_Area</vt:lpstr>
      <vt:lpstr>'3.1 Insurance P&amp;L 4Q2011'!Print_Area</vt:lpstr>
      <vt:lpstr>'3.1 Insurance P&amp;L 4Q2012'!Print_Area</vt:lpstr>
      <vt:lpstr>'3.2 Ins. Margin An. 3Q2012'!Print_Area</vt:lpstr>
      <vt:lpstr>'3.2 Ins. Margin An. 4Q2011'!Print_Area</vt:lpstr>
      <vt:lpstr>'3.2 Ins. Margin An. 4Q2012'!Print_Area</vt:lpstr>
      <vt:lpstr>'3.3 Ins. Client Balances'!Print_Area</vt:lpstr>
      <vt:lpstr>'3.4 Ins. Add. info by country'!Print_Area</vt:lpstr>
      <vt:lpstr>'3.5 Ins. Add. info non-life'!Print_Area</vt:lpstr>
      <vt:lpstr>'3.6.1 Ins. Add. info US'!Print_Area</vt:lpstr>
      <vt:lpstr>'3.6.2 Ins. Add. info US'!Print_Area</vt:lpstr>
      <vt:lpstr>'3.6.3 Ins. Add. info US'!Print_Area</vt:lpstr>
      <vt:lpstr>'3.6.4 Ins. Add. info US'!Print_Area</vt:lpstr>
      <vt:lpstr>'3.7 Ins. Add. info US CB VA'!Print_Area</vt:lpstr>
      <vt:lpstr>'3.8 Ins. Add. info IIM'!Print_Area</vt:lpstr>
      <vt:lpstr>Disclaimer!Print_Area</vt:lpstr>
      <vt:lpstr>Introduction!Print_Area</vt:lpstr>
      <vt:lpstr>'Table of Contents'!Print_Area</vt:lpstr>
      <vt:lpstr>'1.1 Group P&amp;L'!Print_Titles</vt:lpstr>
      <vt:lpstr>'2.2 Bank.Client Balances'!Print_Titles</vt:lpstr>
      <vt:lpstr>'3.3 Ins. Client Balances'!Print_Titles</vt:lpstr>
      <vt:lpstr>'3.6.4 Ins. Add. info US'!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dc:creator>
  <cp:lastModifiedBy>Fong Yuen Chu</cp:lastModifiedBy>
  <cp:lastPrinted>2013-02-11T13:57:33Z</cp:lastPrinted>
  <dcterms:created xsi:type="dcterms:W3CDTF">2008-04-17T11:01:11Z</dcterms:created>
  <dcterms:modified xsi:type="dcterms:W3CDTF">2013-02-12T18:53: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